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gagiudici\Documents\GitHub\abcd_basis_spreads\abcd_plus\excel\Fixing c\"/>
    </mc:Choice>
  </mc:AlternateContent>
  <bookViews>
    <workbookView xWindow="19070" yWindow="-20" windowWidth="19110" windowHeight="12950" tabRatio="874" firstSheet="6" activeTab="10"/>
  </bookViews>
  <sheets>
    <sheet name="MktData" sheetId="1" r:id="rId1"/>
    <sheet name="DiscountBasedCurve" sheetId="2" r:id="rId2"/>
    <sheet name="6MContinuousBasisBootstrap" sheetId="5" r:id="rId3"/>
    <sheet name="3MContinuousBasisBootstrap" sheetId="9" r:id="rId4"/>
    <sheet name="12MContinuousBasisBootstrap" sheetId="11" r:id="rId5"/>
    <sheet name="1MContinuousBasisBootstrap" sheetId="13" r:id="rId6"/>
    <sheet name="Control Panel" sheetId="14" r:id="rId7"/>
    <sheet name="CrossCheck" sheetId="6" r:id="rId8"/>
    <sheet name="Table" sheetId="7" r:id="rId9"/>
    <sheet name="Relative_from_6M_Abs" sheetId="15" r:id="rId10"/>
    <sheet name="CrossCheck_Relative_from_6M_Abs" sheetId="16" r:id="rId11"/>
    <sheet name="Table_Relative_from_6M_Abs" sheetId="18" r:id="rId12"/>
  </sheets>
  <externalReferences>
    <externalReference r:id="rId13"/>
  </externalReferences>
  <definedNames>
    <definedName name="Calendar">MktData!$D$7</definedName>
    <definedName name="CalibrationTrigger">MktData!$D$3</definedName>
    <definedName name="ContBasisIndex12MCorrected" localSheetId="4">'12MContinuousBasisBootstrap'!$AF$31</definedName>
    <definedName name="ContBasisIndex1MCorrected" localSheetId="5">'1MContinuousBasisBootstrap'!$AF$31</definedName>
    <definedName name="ContBasisIndex3MCorrected" localSheetId="3">'3MContinuousBasisBootstrap'!$AF$31</definedName>
    <definedName name="ContBasisIndex6MCorrected" localSheetId="2">'6MContinuousBasisBootstrap'!$AF$31</definedName>
    <definedName name="ContBasisKRateHelpes_12M" localSheetId="4">'12MContinuousBasisBootstrap'!$X$4:$X$46</definedName>
    <definedName name="ContBasisKRateHelpes_1M" localSheetId="5">'1MContinuousBasisBootstrap'!$X$4:$X$33</definedName>
    <definedName name="ContBasisKRateHelpes_3M" localSheetId="3">'3MContinuousBasisBootstrap'!$X$4:$X$44</definedName>
    <definedName name="ContBasisKRateHelpes_6M" localSheetId="2">'6MContinuousBasisBootstrap'!$X$4:$X$60</definedName>
    <definedName name="ContBasisKRateHelpes_6M" localSheetId="9">Relative_from_6M_Abs!$R$4:$R$50</definedName>
    <definedName name="ContBasisRateHelpers_12M" localSheetId="4">'12MContinuousBasisBootstrap'!$Q$4:$Q$46</definedName>
    <definedName name="ContBasisRateHelpers_1M" localSheetId="5">'1MContinuousBasisBootstrap'!$Q$4:$Q$33</definedName>
    <definedName name="ContBasisRateHelpers_3M" localSheetId="3">'3MContinuousBasisBootstrap'!$Q$4:$Q$44</definedName>
    <definedName name="ContBasisRateHelpers_6M" localSheetId="2">'6MContinuousBasisBootstrap'!$Q$4:$Q$60</definedName>
    <definedName name="ContBasisRateHelpers_6M" localSheetId="9">Relative_from_6M_Abs!$O$4:$O$50</definedName>
    <definedName name="ContinuousBasisIndex12M" localSheetId="4">'12MContinuousBasisBootstrap'!$AF$27</definedName>
    <definedName name="ContinuousBasisIndex12M" localSheetId="9">Relative_from_6M_Abs!$AF$27</definedName>
    <definedName name="ContinuousBasisIndex1M" localSheetId="5">'1MContinuousBasisBootstrap'!$AF$27</definedName>
    <definedName name="ContinuousBasisIndex1M" localSheetId="9">Relative_from_6M_Abs!$AF$27</definedName>
    <definedName name="ContinuousBasisIndex3M" localSheetId="3">'3MContinuousBasisBootstrap'!$AF$27</definedName>
    <definedName name="ContinuousBasisIndex3M" localSheetId="9">Relative_from_6M_Abs!$AC$27</definedName>
    <definedName name="ContinuousBasisIndex6M" localSheetId="2">'6MContinuousBasisBootstrap'!$AF$27</definedName>
    <definedName name="ContTenorBasis12M" localSheetId="4">'12MContinuousBasisBootstrap'!$AF$14</definedName>
    <definedName name="ContTenorBasis1M" localSheetId="5">'1MContinuousBasisBootstrap'!$AF$14</definedName>
    <definedName name="ContTenorBasis3M" localSheetId="3">'3MContinuousBasisBootstrap'!$AF$14</definedName>
    <definedName name="ContTenorBasis6M" localSheetId="2">'6MContinuousBasisBootstrap'!$AF$14</definedName>
    <definedName name="Currency">MktData!$D$6</definedName>
    <definedName name="Discounting">DiscountBasedCurve!$U$10</definedName>
    <definedName name="Eonia">DiscountBasedCurve!$U$9</definedName>
    <definedName name="Euribor12MLegacy">DiscountBasedCurve!$CU$10</definedName>
    <definedName name="Euribor1MLegacy">DiscountBasedCurve!$DU$10</definedName>
    <definedName name="Euribor3MLegacy">DiscountBasedCurve!$BU$10</definedName>
    <definedName name="Euribor6MLegacy">DiscountBasedCurve!$AU$10</definedName>
    <definedName name="evaluationDate">MktData!$D$4</definedName>
    <definedName name="JumpDates">MktData!$C$61:$C$73</definedName>
    <definedName name="JumpValues">MktData!$D$61:$D$73</definedName>
    <definedName name="MktTrigger12M">MktData!$Y$10</definedName>
    <definedName name="MktTrigger1M">MktData!$AE$10</definedName>
    <definedName name="MktTrigger3M">MktData!$R$10</definedName>
    <definedName name="MktTrigger6M">MktData!$L$10</definedName>
    <definedName name="MktTriggerON">MktData!$F$10</definedName>
    <definedName name="SettlementDate">MktData!$D$5</definedName>
    <definedName name="SimpleBasisIndex6M">#REF!</definedName>
    <definedName name="SimpleBasisIndex6MCorrected">#REF!</definedName>
    <definedName name="SimpleTenorBasis6M">#REF!</definedName>
    <definedName name="solver_adj" localSheetId="6" hidden="1">'Control Panel'!$D$7</definedName>
    <definedName name="solver_cvg" localSheetId="6" hidden="1">0.0001</definedName>
    <definedName name="solver_drv" localSheetId="6" hidden="1">1</definedName>
    <definedName name="solver_eng" localSheetId="6" hidden="1">3</definedName>
    <definedName name="solver_est" localSheetId="6" hidden="1">1</definedName>
    <definedName name="solver_itr" localSheetId="6" hidden="1">2147483647</definedName>
    <definedName name="solver_lhs1" localSheetId="6" hidden="1">'Control Panel'!$D$8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'Control Panel'!$D$8</definedName>
    <definedName name="solver_pre" localSheetId="6" hidden="1">0.000001</definedName>
    <definedName name="solver_rbv" localSheetId="6" hidden="1">1</definedName>
    <definedName name="solver_rel1" localSheetId="6" hidden="1">1</definedName>
    <definedName name="solver_rhs1" localSheetId="6" hidden="1">100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2</definedName>
    <definedName name="solver_val" localSheetId="6" hidden="1">0</definedName>
    <definedName name="solver_ver" localSheetId="6" hidden="1">3</definedName>
    <definedName name="trigger">MktData!$D$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T77" i="16" l="1"/>
  <c r="N79" i="16"/>
  <c r="O79" i="16"/>
  <c r="P79" i="16"/>
  <c r="N80" i="16"/>
  <c r="O80" i="16"/>
  <c r="P80" i="16"/>
  <c r="N81" i="16"/>
  <c r="O81" i="16"/>
  <c r="P81" i="16"/>
  <c r="N82" i="16"/>
  <c r="O82" i="16"/>
  <c r="P82" i="16"/>
  <c r="N83" i="16"/>
  <c r="O83" i="16"/>
  <c r="P83" i="16"/>
  <c r="N84" i="16"/>
  <c r="O84" i="16"/>
  <c r="P84" i="16"/>
  <c r="N85" i="16"/>
  <c r="O85" i="16"/>
  <c r="P85" i="16"/>
  <c r="N86" i="16"/>
  <c r="O86" i="16"/>
  <c r="P86" i="16"/>
  <c r="N87" i="16"/>
  <c r="O87" i="16"/>
  <c r="P87" i="16"/>
  <c r="N88" i="16"/>
  <c r="O88" i="16"/>
  <c r="P88" i="16"/>
  <c r="N89" i="16"/>
  <c r="O89" i="16"/>
  <c r="P89" i="16"/>
  <c r="N90" i="16"/>
  <c r="O90" i="16"/>
  <c r="P90" i="16"/>
  <c r="O78" i="16"/>
  <c r="N78" i="16"/>
  <c r="J90" i="16"/>
  <c r="J79" i="16"/>
  <c r="K79" i="16"/>
  <c r="L79" i="16"/>
  <c r="J80" i="16"/>
  <c r="J81" i="16"/>
  <c r="J82" i="16"/>
  <c r="J83" i="16"/>
  <c r="J84" i="16"/>
  <c r="J85" i="16"/>
  <c r="J86" i="16"/>
  <c r="J87" i="16"/>
  <c r="J88" i="16"/>
  <c r="J89" i="16"/>
  <c r="K78" i="16"/>
  <c r="J78" i="16"/>
  <c r="F79" i="16"/>
  <c r="G79" i="16"/>
  <c r="H79" i="16"/>
  <c r="F80" i="16"/>
  <c r="F81" i="16"/>
  <c r="F82" i="16"/>
  <c r="F83" i="16"/>
  <c r="F84" i="16"/>
  <c r="F85" i="16"/>
  <c r="F86" i="16"/>
  <c r="F87" i="16"/>
  <c r="F88" i="16"/>
  <c r="F89" i="16"/>
  <c r="F90" i="16"/>
  <c r="G78" i="16"/>
  <c r="F78" i="16"/>
  <c r="B89" i="16"/>
  <c r="B90" i="16"/>
  <c r="B87" i="16"/>
  <c r="B88" i="16"/>
  <c r="B79" i="16"/>
  <c r="C79" i="16"/>
  <c r="D79" i="16"/>
  <c r="B80" i="16"/>
  <c r="B81" i="16"/>
  <c r="B82" i="16"/>
  <c r="B83" i="16"/>
  <c r="B84" i="16"/>
  <c r="B85" i="16"/>
  <c r="B86" i="16"/>
  <c r="C78" i="16"/>
  <c r="B78" i="16"/>
  <c r="O62" i="6"/>
  <c r="O63" i="6"/>
  <c r="P63" i="6"/>
  <c r="N74" i="6"/>
  <c r="N63" i="6"/>
  <c r="N64" i="6"/>
  <c r="N65" i="6"/>
  <c r="N66" i="6"/>
  <c r="N67" i="6"/>
  <c r="N68" i="6"/>
  <c r="N69" i="6"/>
  <c r="N70" i="6"/>
  <c r="N71" i="6"/>
  <c r="N72" i="6"/>
  <c r="N73" i="6"/>
  <c r="N62" i="6"/>
  <c r="K62" i="6"/>
  <c r="K63" i="6"/>
  <c r="L63" i="6"/>
  <c r="J63" i="6"/>
  <c r="J64" i="6"/>
  <c r="J65" i="6"/>
  <c r="J66" i="6"/>
  <c r="J67" i="6"/>
  <c r="J68" i="6"/>
  <c r="J69" i="6"/>
  <c r="J70" i="6"/>
  <c r="J71" i="6"/>
  <c r="J72" i="6"/>
  <c r="J73" i="6"/>
  <c r="J74" i="6"/>
  <c r="J62" i="6"/>
  <c r="G62" i="6"/>
  <c r="G63" i="6"/>
  <c r="H63" i="6"/>
  <c r="F63" i="6"/>
  <c r="F64" i="6"/>
  <c r="F65" i="6"/>
  <c r="F66" i="6"/>
  <c r="F67" i="6"/>
  <c r="F68" i="6"/>
  <c r="F69" i="6"/>
  <c r="F70" i="6"/>
  <c r="F71" i="6"/>
  <c r="F72" i="6"/>
  <c r="F73" i="6"/>
  <c r="F74" i="6"/>
  <c r="F62" i="6"/>
  <c r="B74" i="6"/>
  <c r="B63" i="6"/>
  <c r="C63" i="6"/>
  <c r="D63" i="6"/>
  <c r="B64" i="6"/>
  <c r="B65" i="6"/>
  <c r="B66" i="6"/>
  <c r="B67" i="6"/>
  <c r="B68" i="6"/>
  <c r="B69" i="6"/>
  <c r="B70" i="6"/>
  <c r="B71" i="6"/>
  <c r="B72" i="6"/>
  <c r="B73" i="6"/>
  <c r="C62" i="6"/>
  <c r="B62" i="6"/>
  <c r="E16" i="18"/>
  <c r="BF3" i="15" l="1"/>
  <c r="AZ16" i="15"/>
  <c r="AZ17" i="15"/>
  <c r="AZ18" i="15"/>
  <c r="AZ19" i="15"/>
  <c r="AZ20" i="15"/>
  <c r="AZ21" i="15"/>
  <c r="AZ22" i="15"/>
  <c r="AZ23" i="15"/>
  <c r="AZ24" i="15"/>
  <c r="AZ25" i="15"/>
  <c r="AZ26" i="15"/>
  <c r="AZ27" i="15"/>
  <c r="AZ28" i="15"/>
  <c r="AZ29" i="15"/>
  <c r="AZ30" i="15"/>
  <c r="AZ31" i="15"/>
  <c r="AZ32" i="15"/>
  <c r="AZ15" i="15"/>
  <c r="AV4" i="15"/>
  <c r="BB32" i="15" l="1"/>
  <c r="BB31" i="15"/>
  <c r="BB30" i="15"/>
  <c r="BB29" i="15"/>
  <c r="BB28" i="15"/>
  <c r="BB27" i="15"/>
  <c r="BB26" i="15"/>
  <c r="BB25" i="15"/>
  <c r="BB24" i="15"/>
  <c r="BB23" i="15"/>
  <c r="BB22" i="15"/>
  <c r="BB21" i="15"/>
  <c r="BB20" i="15"/>
  <c r="BB19" i="15"/>
  <c r="AU19" i="15"/>
  <c r="BB18" i="15"/>
  <c r="AU18" i="15"/>
  <c r="BB17" i="15"/>
  <c r="BB16" i="15"/>
  <c r="BB15" i="15"/>
  <c r="BB14" i="15"/>
  <c r="BB13" i="15"/>
  <c r="BB12" i="15"/>
  <c r="BB11" i="15"/>
  <c r="BB10" i="15"/>
  <c r="AV10" i="15"/>
  <c r="BB9" i="15"/>
  <c r="BB8" i="15"/>
  <c r="BB7" i="15"/>
  <c r="BB6" i="15"/>
  <c r="BB5" i="15"/>
  <c r="BB4" i="15"/>
  <c r="BB3" i="15"/>
  <c r="BA3" i="15"/>
  <c r="H41" i="18" l="1"/>
  <c r="H40" i="18"/>
  <c r="H39" i="18"/>
  <c r="H38" i="18"/>
  <c r="H37" i="18"/>
  <c r="H36" i="18"/>
  <c r="H35" i="18"/>
  <c r="Q34" i="18"/>
  <c r="H34" i="18"/>
  <c r="Q33" i="18"/>
  <c r="H33" i="18"/>
  <c r="Z32" i="18"/>
  <c r="Q32" i="18"/>
  <c r="H32" i="18"/>
  <c r="Z31" i="18"/>
  <c r="Q31" i="18"/>
  <c r="H31" i="18"/>
  <c r="Z30" i="18"/>
  <c r="Q30" i="18"/>
  <c r="H30" i="18"/>
  <c r="Z29" i="18"/>
  <c r="Q29" i="18"/>
  <c r="H29" i="18"/>
  <c r="Z28" i="18"/>
  <c r="Q28" i="18"/>
  <c r="H28" i="18"/>
  <c r="Z27" i="18"/>
  <c r="Q27" i="18"/>
  <c r="H27" i="18"/>
  <c r="Z26" i="18"/>
  <c r="Q26" i="18"/>
  <c r="H26" i="18"/>
  <c r="Z25" i="18"/>
  <c r="Q25" i="18"/>
  <c r="H25" i="18"/>
  <c r="Z24" i="18"/>
  <c r="Q24" i="18"/>
  <c r="H24" i="18"/>
  <c r="Z23" i="18"/>
  <c r="Q23" i="18"/>
  <c r="H23" i="18"/>
  <c r="Z22" i="18"/>
  <c r="Q22" i="18"/>
  <c r="H22" i="18"/>
  <c r="Z21" i="18"/>
  <c r="Q21" i="18"/>
  <c r="H21" i="18"/>
  <c r="Z20" i="18"/>
  <c r="Q20" i="18"/>
  <c r="H20" i="18"/>
  <c r="Z19" i="18"/>
  <c r="Q19" i="18"/>
  <c r="H19" i="18"/>
  <c r="Z18" i="18"/>
  <c r="Q18" i="18"/>
  <c r="H18" i="18"/>
  <c r="Z17" i="18"/>
  <c r="Q17" i="18"/>
  <c r="H17" i="18"/>
  <c r="Z16" i="18"/>
  <c r="Q16" i="18"/>
  <c r="H16" i="18"/>
  <c r="Z15" i="18"/>
  <c r="Q15" i="18"/>
  <c r="H15" i="18"/>
  <c r="Z14" i="18"/>
  <c r="Q14" i="18"/>
  <c r="H14" i="18"/>
  <c r="Z13" i="18"/>
  <c r="Q13" i="18"/>
  <c r="H13" i="18"/>
  <c r="Z12" i="18"/>
  <c r="Q12" i="18"/>
  <c r="H12" i="18"/>
  <c r="Z11" i="18"/>
  <c r="Q11" i="18"/>
  <c r="H11" i="18"/>
  <c r="Z10" i="18"/>
  <c r="Q10" i="18"/>
  <c r="H10" i="18"/>
  <c r="Z9" i="18"/>
  <c r="Q9" i="18"/>
  <c r="H9" i="18"/>
  <c r="Z8" i="18"/>
  <c r="Q8" i="18"/>
  <c r="H8" i="18"/>
  <c r="Z7" i="18"/>
  <c r="Q7" i="18"/>
  <c r="H7" i="18"/>
  <c r="Z6" i="18"/>
  <c r="Q6" i="18"/>
  <c r="H6" i="18"/>
  <c r="Z5" i="18"/>
  <c r="Q5" i="18"/>
  <c r="H5" i="18"/>
  <c r="Z4" i="18"/>
  <c r="Q4" i="18"/>
  <c r="H4" i="18"/>
  <c r="Z3" i="18"/>
  <c r="Y3" i="18"/>
  <c r="Q3" i="18"/>
  <c r="P3" i="18"/>
  <c r="H3" i="18"/>
  <c r="G3" i="18"/>
  <c r="AH4" i="7"/>
  <c r="AH5" i="7"/>
  <c r="AH6" i="7"/>
  <c r="AH7" i="7"/>
  <c r="AH8" i="7"/>
  <c r="AH9" i="7"/>
  <c r="AH10" i="7"/>
  <c r="AH11" i="7"/>
  <c r="AH12" i="7"/>
  <c r="AH13" i="7"/>
  <c r="AH14" i="7"/>
  <c r="AH15" i="7"/>
  <c r="AH16" i="7"/>
  <c r="AH17" i="7"/>
  <c r="AH18" i="7"/>
  <c r="AH19" i="7"/>
  <c r="AH20" i="7"/>
  <c r="AH21" i="7"/>
  <c r="AH22" i="7"/>
  <c r="AH23" i="7"/>
  <c r="AH24" i="7"/>
  <c r="AH25" i="7"/>
  <c r="AH26" i="7"/>
  <c r="AH27" i="7"/>
  <c r="AH28" i="7"/>
  <c r="AH29" i="7"/>
  <c r="AH30" i="7"/>
  <c r="AH31" i="7"/>
  <c r="AH32" i="7"/>
  <c r="AH3" i="7"/>
  <c r="AG3" i="7"/>
  <c r="Y4" i="7"/>
  <c r="Y5" i="7"/>
  <c r="Y6" i="7"/>
  <c r="Y7" i="7"/>
  <c r="Y8" i="7"/>
  <c r="Y9" i="7"/>
  <c r="Y10" i="7"/>
  <c r="Y11" i="7"/>
  <c r="Y12" i="7"/>
  <c r="Y13" i="7"/>
  <c r="Y14" i="7"/>
  <c r="Y15" i="7"/>
  <c r="Y16" i="7"/>
  <c r="Y17" i="7"/>
  <c r="Y18" i="7"/>
  <c r="Y19" i="7"/>
  <c r="Y20" i="7"/>
  <c r="Y21" i="7"/>
  <c r="Y22" i="7"/>
  <c r="Y23" i="7"/>
  <c r="Y24" i="7"/>
  <c r="Y25" i="7"/>
  <c r="Y26" i="7"/>
  <c r="Y27" i="7"/>
  <c r="Y28" i="7"/>
  <c r="Y29" i="7"/>
  <c r="Y30" i="7"/>
  <c r="Y31" i="7"/>
  <c r="Y32" i="7"/>
  <c r="Y33" i="7"/>
  <c r="Y34" i="7"/>
  <c r="Y3" i="7"/>
  <c r="X3" i="7"/>
  <c r="P4" i="7"/>
  <c r="P5" i="7"/>
  <c r="P6" i="7"/>
  <c r="P7" i="7"/>
  <c r="P8" i="7"/>
  <c r="P9" i="7"/>
  <c r="P10" i="7"/>
  <c r="P11" i="7"/>
  <c r="P12" i="7"/>
  <c r="P13" i="7"/>
  <c r="P14" i="7"/>
  <c r="P15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3" i="7"/>
  <c r="O3" i="7"/>
  <c r="G4" i="7"/>
  <c r="G5" i="7"/>
  <c r="G6" i="7"/>
  <c r="G7" i="7"/>
  <c r="G8" i="7"/>
  <c r="G9" i="7"/>
  <c r="G10" i="7"/>
  <c r="G11" i="7"/>
  <c r="G12" i="7"/>
  <c r="G13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G33" i="7"/>
  <c r="G34" i="7"/>
  <c r="G35" i="7"/>
  <c r="G36" i="7"/>
  <c r="G37" i="7"/>
  <c r="G38" i="7"/>
  <c r="G39" i="7"/>
  <c r="G40" i="7"/>
  <c r="G41" i="7"/>
  <c r="G42" i="7"/>
  <c r="G43" i="7"/>
  <c r="G44" i="7"/>
  <c r="G45" i="7"/>
  <c r="G46" i="7"/>
  <c r="G47" i="7"/>
  <c r="G48" i="7"/>
  <c r="G49" i="7"/>
  <c r="G50" i="7"/>
  <c r="G51" i="7"/>
  <c r="G52" i="7"/>
  <c r="G53" i="7"/>
  <c r="G54" i="7"/>
  <c r="G3" i="7"/>
  <c r="F3" i="7"/>
  <c r="J10" i="5"/>
  <c r="AQ3" i="15" l="1"/>
  <c r="AK16" i="15"/>
  <c r="AK17" i="15"/>
  <c r="AK18" i="15"/>
  <c r="AK19" i="15"/>
  <c r="AK20" i="15"/>
  <c r="AK21" i="15"/>
  <c r="AK22" i="15"/>
  <c r="AK23" i="15"/>
  <c r="AK24" i="15"/>
  <c r="AK25" i="15"/>
  <c r="AK26" i="15"/>
  <c r="AK27" i="15"/>
  <c r="AK28" i="15"/>
  <c r="AK29" i="15"/>
  <c r="AK30" i="15"/>
  <c r="AK31" i="15"/>
  <c r="AK32" i="15"/>
  <c r="AK15" i="15"/>
  <c r="AL3" i="15"/>
  <c r="BB3" i="13"/>
  <c r="AM32" i="15"/>
  <c r="AM31" i="15"/>
  <c r="AM30" i="15"/>
  <c r="AM29" i="15"/>
  <c r="AM28" i="15"/>
  <c r="AM27" i="15"/>
  <c r="AM26" i="15"/>
  <c r="AM25" i="15"/>
  <c r="AM24" i="15"/>
  <c r="AM23" i="15"/>
  <c r="AM22" i="15"/>
  <c r="AM21" i="15"/>
  <c r="AM20" i="15"/>
  <c r="AM19" i="15"/>
  <c r="AM18" i="15"/>
  <c r="AM17" i="15"/>
  <c r="AM16" i="15"/>
  <c r="AM15" i="15"/>
  <c r="AM14" i="15"/>
  <c r="AM13" i="15"/>
  <c r="AM12" i="15"/>
  <c r="AM11" i="15"/>
  <c r="AM10" i="15"/>
  <c r="AM9" i="15"/>
  <c r="AM8" i="15"/>
  <c r="AM7" i="15"/>
  <c r="AM6" i="15"/>
  <c r="AM5" i="15"/>
  <c r="AM4" i="15"/>
  <c r="AM3" i="15"/>
  <c r="AF19" i="15"/>
  <c r="AF18" i="15"/>
  <c r="AG10" i="15"/>
  <c r="AB3" i="15"/>
  <c r="V18" i="15"/>
  <c r="V19" i="15"/>
  <c r="V20" i="15"/>
  <c r="V21" i="15"/>
  <c r="V22" i="15"/>
  <c r="V23" i="15"/>
  <c r="V24" i="15"/>
  <c r="V25" i="15"/>
  <c r="V26" i="15"/>
  <c r="V27" i="15"/>
  <c r="V28" i="15"/>
  <c r="V29" i="15"/>
  <c r="V30" i="15"/>
  <c r="V31" i="15"/>
  <c r="V32" i="15"/>
  <c r="V33" i="15"/>
  <c r="V34" i="15"/>
  <c r="V17" i="15"/>
  <c r="X34" i="15"/>
  <c r="X33" i="15"/>
  <c r="X32" i="15"/>
  <c r="X31" i="15"/>
  <c r="X30" i="15"/>
  <c r="X29" i="15"/>
  <c r="X28" i="15"/>
  <c r="X27" i="15"/>
  <c r="X26" i="15"/>
  <c r="X25" i="15"/>
  <c r="X24" i="15"/>
  <c r="X23" i="15"/>
  <c r="X22" i="15"/>
  <c r="X21" i="15"/>
  <c r="X20" i="15"/>
  <c r="X19" i="15"/>
  <c r="X18" i="15"/>
  <c r="X17" i="15"/>
  <c r="X3" i="15"/>
  <c r="W3" i="15"/>
  <c r="R10" i="15"/>
  <c r="Q19" i="15"/>
  <c r="Q18" i="15"/>
  <c r="C10" i="15"/>
  <c r="G25" i="15"/>
  <c r="G26" i="15"/>
  <c r="G27" i="15"/>
  <c r="G28" i="15"/>
  <c r="G29" i="15"/>
  <c r="G30" i="15"/>
  <c r="G31" i="15"/>
  <c r="G32" i="15"/>
  <c r="G33" i="15"/>
  <c r="G34" i="15"/>
  <c r="G35" i="15"/>
  <c r="G36" i="15"/>
  <c r="G37" i="15"/>
  <c r="G38" i="15"/>
  <c r="G39" i="15"/>
  <c r="G40" i="15"/>
  <c r="G41" i="15"/>
  <c r="G24" i="15"/>
  <c r="I41" i="15"/>
  <c r="I40" i="15"/>
  <c r="I39" i="15"/>
  <c r="I38" i="15"/>
  <c r="I37" i="15"/>
  <c r="I36" i="15"/>
  <c r="I35" i="15"/>
  <c r="I34" i="15"/>
  <c r="I33" i="15"/>
  <c r="I32" i="15"/>
  <c r="I31" i="15"/>
  <c r="I30" i="15"/>
  <c r="I29" i="15"/>
  <c r="I28" i="15"/>
  <c r="I27" i="15"/>
  <c r="I26" i="15"/>
  <c r="I25" i="15"/>
  <c r="I24" i="15"/>
  <c r="M3" i="15"/>
  <c r="I3" i="15"/>
  <c r="H3" i="15"/>
  <c r="B19" i="15"/>
  <c r="B18" i="15"/>
  <c r="T3" i="16"/>
  <c r="R4" i="15"/>
  <c r="AG4" i="15"/>
  <c r="C4" i="15"/>
  <c r="X3" i="18" l="1"/>
  <c r="AF3" i="7"/>
  <c r="AG12" i="13"/>
  <c r="AF12" i="13"/>
  <c r="AG12" i="11"/>
  <c r="AF12" i="11"/>
  <c r="AG12" i="9"/>
  <c r="AF12" i="9"/>
  <c r="AG12" i="5"/>
  <c r="AF12" i="5"/>
  <c r="T4" i="16"/>
  <c r="R2" i="5" l="1"/>
  <c r="Y2" i="5"/>
  <c r="BB3" i="5"/>
  <c r="BC3" i="5"/>
  <c r="BG3" i="5"/>
  <c r="I4" i="5"/>
  <c r="J4" i="5"/>
  <c r="I5" i="5"/>
  <c r="J5" i="5"/>
  <c r="I6" i="5"/>
  <c r="J6" i="5"/>
  <c r="I7" i="5"/>
  <c r="J7" i="5"/>
  <c r="I8" i="5"/>
  <c r="J8" i="5"/>
  <c r="I9" i="5"/>
  <c r="A10" i="5"/>
  <c r="C10" i="5"/>
  <c r="I10" i="5" s="1"/>
  <c r="A11" i="5"/>
  <c r="C11" i="5"/>
  <c r="I11" i="5" s="1"/>
  <c r="J11" i="5"/>
  <c r="A12" i="5"/>
  <c r="C12" i="5"/>
  <c r="I12" i="5"/>
  <c r="A13" i="5"/>
  <c r="C13" i="5"/>
  <c r="I13" i="5" s="1"/>
  <c r="J13" i="5"/>
  <c r="A14" i="5"/>
  <c r="C14" i="5"/>
  <c r="I14" i="5" s="1"/>
  <c r="J14" i="5"/>
  <c r="A15" i="5"/>
  <c r="C15" i="5"/>
  <c r="I15" i="5" s="1"/>
  <c r="A16" i="5"/>
  <c r="C16" i="5"/>
  <c r="I16" i="5" s="1"/>
  <c r="J16" i="5"/>
  <c r="A17" i="5"/>
  <c r="C17" i="5"/>
  <c r="I17" i="5" s="1"/>
  <c r="J17" i="5"/>
  <c r="A18" i="5"/>
  <c r="C18" i="5"/>
  <c r="I18" i="5" s="1"/>
  <c r="A19" i="5"/>
  <c r="C19" i="5"/>
  <c r="I19" i="5" s="1"/>
  <c r="J19" i="5"/>
  <c r="A20" i="5"/>
  <c r="C20" i="5"/>
  <c r="I20" i="5" s="1"/>
  <c r="J20" i="5"/>
  <c r="A21" i="5"/>
  <c r="C21" i="5"/>
  <c r="I21" i="5"/>
  <c r="A22" i="5"/>
  <c r="C22" i="5"/>
  <c r="I22" i="5"/>
  <c r="J22" i="5"/>
  <c r="BC22" i="5"/>
  <c r="A23" i="5"/>
  <c r="C23" i="5"/>
  <c r="I23" i="5" s="1"/>
  <c r="J23" i="5"/>
  <c r="BC23" i="5"/>
  <c r="A24" i="5"/>
  <c r="C24" i="5"/>
  <c r="I24" i="5" s="1"/>
  <c r="BC24" i="5"/>
  <c r="A25" i="5"/>
  <c r="C25" i="5"/>
  <c r="I25" i="5"/>
  <c r="J25" i="5"/>
  <c r="BC25" i="5"/>
  <c r="A26" i="5"/>
  <c r="C26" i="5"/>
  <c r="I26" i="5" s="1"/>
  <c r="J26" i="5"/>
  <c r="BC26" i="5"/>
  <c r="A27" i="5"/>
  <c r="C27" i="5"/>
  <c r="I27" i="5" s="1"/>
  <c r="BC27" i="5"/>
  <c r="I28" i="5"/>
  <c r="J28" i="5"/>
  <c r="L28" i="5"/>
  <c r="BC28" i="5"/>
  <c r="I29" i="5"/>
  <c r="BC29" i="5"/>
  <c r="I30" i="5"/>
  <c r="AE30" i="5"/>
  <c r="BC30" i="5"/>
  <c r="I31" i="5"/>
  <c r="AE31" i="5"/>
  <c r="BC31" i="5"/>
  <c r="I32" i="5"/>
  <c r="BC32" i="5"/>
  <c r="I33" i="5"/>
  <c r="BC33" i="5"/>
  <c r="I34" i="5"/>
  <c r="BC34" i="5"/>
  <c r="I35" i="5"/>
  <c r="BC35" i="5"/>
  <c r="I36" i="5"/>
  <c r="BC36" i="5"/>
  <c r="I37" i="5"/>
  <c r="J37" i="5"/>
  <c r="BC37" i="5"/>
  <c r="I38" i="5"/>
  <c r="BC38" i="5"/>
  <c r="I39" i="5"/>
  <c r="J39" i="5"/>
  <c r="BC39" i="5"/>
  <c r="I40" i="5"/>
  <c r="J40" i="5"/>
  <c r="BC40" i="5"/>
  <c r="I41" i="5"/>
  <c r="BC41" i="5"/>
  <c r="I42" i="5"/>
  <c r="J42" i="5"/>
  <c r="BC42" i="5"/>
  <c r="I43" i="5"/>
  <c r="J43" i="5"/>
  <c r="BC43" i="5"/>
  <c r="I44" i="5"/>
  <c r="J44" i="5"/>
  <c r="BC44" i="5"/>
  <c r="I45" i="5"/>
  <c r="J45" i="5"/>
  <c r="BC45" i="5"/>
  <c r="I46" i="5"/>
  <c r="BC46" i="5"/>
  <c r="I47" i="5"/>
  <c r="J47" i="5"/>
  <c r="BC47" i="5"/>
  <c r="I48" i="5"/>
  <c r="J48" i="5"/>
  <c r="BC48" i="5"/>
  <c r="I49" i="5"/>
  <c r="J49" i="5"/>
  <c r="BC49" i="5"/>
  <c r="I50" i="5"/>
  <c r="J50" i="5"/>
  <c r="BC50" i="5"/>
  <c r="I51" i="5"/>
  <c r="BC51" i="5"/>
  <c r="I52" i="5"/>
  <c r="J52" i="5"/>
  <c r="BC52" i="5"/>
  <c r="I53" i="5"/>
  <c r="J53" i="5"/>
  <c r="BC53" i="5"/>
  <c r="I54" i="5"/>
  <c r="J54" i="5"/>
  <c r="BC54" i="5"/>
  <c r="I55" i="5"/>
  <c r="J55" i="5"/>
  <c r="I56" i="5"/>
  <c r="I57" i="5"/>
  <c r="J57" i="5"/>
  <c r="I58" i="5"/>
  <c r="J58" i="5"/>
  <c r="I59" i="5"/>
  <c r="I60" i="5"/>
  <c r="H9" i="5"/>
  <c r="AO58" i="5"/>
  <c r="H5" i="5"/>
  <c r="AO62" i="5"/>
  <c r="AO61" i="5"/>
  <c r="H4" i="5"/>
  <c r="AO57" i="5"/>
  <c r="AO56" i="5"/>
  <c r="AO55" i="5"/>
  <c r="T5" i="16"/>
  <c r="AO63" i="5"/>
  <c r="AO60" i="5"/>
  <c r="AF17" i="5"/>
  <c r="H6" i="5"/>
  <c r="AO59" i="5"/>
  <c r="AF19" i="5"/>
  <c r="H8" i="5"/>
  <c r="AK3" i="5"/>
  <c r="AF6" i="5"/>
  <c r="AF18" i="5"/>
  <c r="H7" i="5"/>
  <c r="E3" i="7" l="1"/>
  <c r="H10" i="5"/>
  <c r="H14" i="5"/>
  <c r="H15" i="5"/>
  <c r="H13" i="5"/>
  <c r="H12" i="5"/>
  <c r="H17" i="5"/>
  <c r="H18" i="5"/>
  <c r="H19" i="5"/>
  <c r="H20" i="5"/>
  <c r="H24" i="5"/>
  <c r="H27" i="5"/>
  <c r="H25" i="5"/>
  <c r="H11" i="5"/>
  <c r="H21" i="5"/>
  <c r="H22" i="5"/>
  <c r="H23" i="5"/>
  <c r="H26" i="5"/>
  <c r="H28" i="5"/>
  <c r="H43" i="5"/>
  <c r="H46" i="5"/>
  <c r="H48" i="5"/>
  <c r="H30" i="5"/>
  <c r="H34" i="5"/>
  <c r="H36" i="5"/>
  <c r="H38" i="5"/>
  <c r="H40" i="5"/>
  <c r="H16" i="5"/>
  <c r="H33" i="5"/>
  <c r="H41" i="5"/>
  <c r="H45" i="5"/>
  <c r="H47" i="5"/>
  <c r="H49" i="5"/>
  <c r="H35" i="5"/>
  <c r="H52" i="5"/>
  <c r="H54" i="5"/>
  <c r="H57" i="5"/>
  <c r="H31" i="5"/>
  <c r="H56" i="5"/>
  <c r="H60" i="5"/>
  <c r="H32" i="5"/>
  <c r="H42" i="5"/>
  <c r="H44" i="5"/>
  <c r="H50" i="5"/>
  <c r="H51" i="5"/>
  <c r="H53" i="5"/>
  <c r="H55" i="5"/>
  <c r="H59" i="5"/>
  <c r="H39" i="5"/>
  <c r="H58" i="5"/>
  <c r="H37" i="5"/>
  <c r="H29" i="5"/>
  <c r="AF60" i="2"/>
  <c r="X60" i="2"/>
  <c r="X59" i="2"/>
  <c r="AF59" i="2" s="1"/>
  <c r="AF58" i="2"/>
  <c r="X58" i="2"/>
  <c r="X57" i="2"/>
  <c r="AF57" i="2" s="1"/>
  <c r="AF56" i="2"/>
  <c r="X56" i="2"/>
  <c r="X55" i="2"/>
  <c r="AF55" i="2" s="1"/>
  <c r="AF54" i="2"/>
  <c r="X54" i="2"/>
  <c r="X53" i="2"/>
  <c r="AF53" i="2" s="1"/>
  <c r="AF52" i="2"/>
  <c r="X52" i="2"/>
  <c r="X51" i="2"/>
  <c r="AF51" i="2" s="1"/>
  <c r="AF50" i="2"/>
  <c r="X50" i="2"/>
  <c r="X49" i="2"/>
  <c r="AF49" i="2" s="1"/>
  <c r="AF48" i="2"/>
  <c r="X48" i="2"/>
  <c r="X47" i="2"/>
  <c r="AF47" i="2" s="1"/>
  <c r="F47" i="2"/>
  <c r="BX46" i="2"/>
  <c r="CF46" i="2" s="1"/>
  <c r="AF46" i="2"/>
  <c r="X46" i="2"/>
  <c r="F46" i="2"/>
  <c r="CF45" i="2"/>
  <c r="BX45" i="2"/>
  <c r="X45" i="2"/>
  <c r="AF45" i="2" s="1"/>
  <c r="F45" i="2"/>
  <c r="CF44" i="2"/>
  <c r="BX44" i="2"/>
  <c r="AX44" i="2"/>
  <c r="BF44" i="2" s="1"/>
  <c r="AF44" i="2"/>
  <c r="X44" i="2"/>
  <c r="F44" i="2"/>
  <c r="BX43" i="2"/>
  <c r="CF43" i="2" s="1"/>
  <c r="BF43" i="2"/>
  <c r="AX43" i="2"/>
  <c r="X43" i="2"/>
  <c r="AF43" i="2" s="1"/>
  <c r="F43" i="2"/>
  <c r="CF42" i="2"/>
  <c r="BX42" i="2"/>
  <c r="AX42" i="2"/>
  <c r="BF42" i="2" s="1"/>
  <c r="AF42" i="2"/>
  <c r="X42" i="2"/>
  <c r="F42" i="2"/>
  <c r="BX41" i="2"/>
  <c r="CF41" i="2" s="1"/>
  <c r="BF41" i="2"/>
  <c r="AX41" i="2"/>
  <c r="X41" i="2"/>
  <c r="AF41" i="2" s="1"/>
  <c r="F41" i="2"/>
  <c r="CF40" i="2"/>
  <c r="BX40" i="2"/>
  <c r="AX40" i="2"/>
  <c r="BF40" i="2" s="1"/>
  <c r="AF40" i="2"/>
  <c r="X40" i="2"/>
  <c r="F40" i="2"/>
  <c r="BX39" i="2"/>
  <c r="CF39" i="2" s="1"/>
  <c r="BF39" i="2"/>
  <c r="AX39" i="2"/>
  <c r="X39" i="2"/>
  <c r="AF39" i="2" s="1"/>
  <c r="F39" i="2"/>
  <c r="CF38" i="2"/>
  <c r="BX38" i="2"/>
  <c r="AX38" i="2"/>
  <c r="BF38" i="2" s="1"/>
  <c r="AF38" i="2"/>
  <c r="X38" i="2"/>
  <c r="F38" i="2"/>
  <c r="BX37" i="2"/>
  <c r="CF37" i="2" s="1"/>
  <c r="BF37" i="2"/>
  <c r="AX37" i="2"/>
  <c r="X37" i="2"/>
  <c r="AF37" i="2" s="1"/>
  <c r="F37" i="2"/>
  <c r="CF36" i="2"/>
  <c r="BX36" i="2"/>
  <c r="AX36" i="2"/>
  <c r="BF36" i="2" s="1"/>
  <c r="AF36" i="2"/>
  <c r="X36" i="2"/>
  <c r="F36" i="2"/>
  <c r="BX35" i="2"/>
  <c r="CF35" i="2" s="1"/>
  <c r="BF35" i="2"/>
  <c r="AX35" i="2"/>
  <c r="X35" i="2"/>
  <c r="AF35" i="2" s="1"/>
  <c r="F35" i="2"/>
  <c r="CF34" i="2"/>
  <c r="BX34" i="2"/>
  <c r="AX34" i="2"/>
  <c r="BF34" i="2" s="1"/>
  <c r="AF34" i="2"/>
  <c r="X34" i="2"/>
  <c r="F34" i="2"/>
  <c r="CX33" i="2"/>
  <c r="DF33" i="2" s="1"/>
  <c r="CF33" i="2"/>
  <c r="BX33" i="2"/>
  <c r="AX33" i="2"/>
  <c r="BF33" i="2" s="1"/>
  <c r="AF33" i="2"/>
  <c r="X33" i="2"/>
  <c r="F33" i="2"/>
  <c r="CX32" i="2"/>
  <c r="DF32" i="2" s="1"/>
  <c r="CF32" i="2"/>
  <c r="BX32" i="2"/>
  <c r="AX32" i="2"/>
  <c r="BF32" i="2" s="1"/>
  <c r="AF32" i="2"/>
  <c r="X32" i="2"/>
  <c r="F32" i="2"/>
  <c r="CX31" i="2"/>
  <c r="DF31" i="2" s="1"/>
  <c r="CF31" i="2"/>
  <c r="BX31" i="2"/>
  <c r="AX31" i="2"/>
  <c r="BF31" i="2" s="1"/>
  <c r="AF31" i="2"/>
  <c r="X31" i="2"/>
  <c r="F31" i="2"/>
  <c r="CX30" i="2"/>
  <c r="DF30" i="2" s="1"/>
  <c r="CF30" i="2"/>
  <c r="BX30" i="2"/>
  <c r="AX30" i="2"/>
  <c r="BF30" i="2" s="1"/>
  <c r="AF30" i="2"/>
  <c r="X30" i="2"/>
  <c r="F30" i="2"/>
  <c r="CX29" i="2"/>
  <c r="DF29" i="2" s="1"/>
  <c r="CF29" i="2"/>
  <c r="BX29" i="2"/>
  <c r="AX29" i="2"/>
  <c r="BF29" i="2" s="1"/>
  <c r="AF29" i="2"/>
  <c r="X29" i="2"/>
  <c r="F29" i="2"/>
  <c r="CX28" i="2"/>
  <c r="DF28" i="2" s="1"/>
  <c r="CF28" i="2"/>
  <c r="BZ28" i="2"/>
  <c r="BF28" i="2"/>
  <c r="AX28" i="2"/>
  <c r="X28" i="2"/>
  <c r="AF28" i="2" s="1"/>
  <c r="F28" i="2"/>
  <c r="DF27" i="2"/>
  <c r="CX27" i="2"/>
  <c r="BZ27" i="2"/>
  <c r="CF27" i="2" s="1"/>
  <c r="BF27" i="2"/>
  <c r="AX27" i="2"/>
  <c r="Z27" i="2"/>
  <c r="AF27" i="2" s="1"/>
  <c r="X27" i="2"/>
  <c r="F27" i="2"/>
  <c r="CX26" i="2"/>
  <c r="DF26" i="2" s="1"/>
  <c r="CF26" i="2"/>
  <c r="BZ26" i="2"/>
  <c r="BG26" i="2"/>
  <c r="AF26" i="2"/>
  <c r="Z26" i="2"/>
  <c r="X26" i="2"/>
  <c r="F26" i="2"/>
  <c r="CX25" i="2"/>
  <c r="DF25" i="2" s="1"/>
  <c r="CF25" i="2"/>
  <c r="BZ25" i="2"/>
  <c r="BX25" i="2"/>
  <c r="Z25" i="2"/>
  <c r="AF25" i="2" s="1"/>
  <c r="X25" i="2"/>
  <c r="F25" i="2"/>
  <c r="DF24" i="2"/>
  <c r="CX24" i="2"/>
  <c r="BZ24" i="2"/>
  <c r="CF24" i="2" s="1"/>
  <c r="BX24" i="2"/>
  <c r="AF24" i="2"/>
  <c r="Z24" i="2"/>
  <c r="X24" i="2"/>
  <c r="F24" i="2"/>
  <c r="CX23" i="2"/>
  <c r="DF23" i="2" s="1"/>
  <c r="CF23" i="2"/>
  <c r="BZ23" i="2"/>
  <c r="BX23" i="2"/>
  <c r="Z23" i="2"/>
  <c r="AF23" i="2" s="1"/>
  <c r="X23" i="2"/>
  <c r="F23" i="2"/>
  <c r="DF22" i="2"/>
  <c r="CX22" i="2"/>
  <c r="BZ22" i="2"/>
  <c r="CF22" i="2" s="1"/>
  <c r="BX22" i="2"/>
  <c r="AF22" i="2"/>
  <c r="Z22" i="2"/>
  <c r="X22" i="2"/>
  <c r="F22" i="2"/>
  <c r="CX21" i="2"/>
  <c r="DF21" i="2" s="1"/>
  <c r="CF21" i="2"/>
  <c r="BZ21" i="2"/>
  <c r="BX21" i="2"/>
  <c r="Z21" i="2"/>
  <c r="AF21" i="2" s="1"/>
  <c r="X21" i="2"/>
  <c r="F21" i="2"/>
  <c r="DF20" i="2"/>
  <c r="CX20" i="2"/>
  <c r="BZ20" i="2"/>
  <c r="CF20" i="2" s="1"/>
  <c r="BX20" i="2"/>
  <c r="AF20" i="2"/>
  <c r="Z20" i="2"/>
  <c r="X20" i="2"/>
  <c r="F20" i="2"/>
  <c r="CX19" i="2"/>
  <c r="DF19" i="2" s="1"/>
  <c r="CF19" i="2"/>
  <c r="BZ19" i="2"/>
  <c r="BX19" i="2"/>
  <c r="AF19" i="2"/>
  <c r="Z19" i="2"/>
  <c r="X19" i="2"/>
  <c r="F19" i="2"/>
  <c r="DF18" i="2"/>
  <c r="CX18" i="2"/>
  <c r="BZ18" i="2"/>
  <c r="CF18" i="2" s="1"/>
  <c r="BX18" i="2"/>
  <c r="AZ18" i="2"/>
  <c r="BF18" i="2" s="1"/>
  <c r="AX18" i="2"/>
  <c r="AF18" i="2"/>
  <c r="Z18" i="2"/>
  <c r="X18" i="2"/>
  <c r="F18" i="2"/>
  <c r="DF17" i="2"/>
  <c r="CX17" i="2"/>
  <c r="BZ17" i="2"/>
  <c r="CF17" i="2" s="1"/>
  <c r="BX17" i="2"/>
  <c r="BF17" i="2"/>
  <c r="AZ17" i="2"/>
  <c r="AX17" i="2"/>
  <c r="AF17" i="2"/>
  <c r="Z17" i="2"/>
  <c r="X17" i="2"/>
  <c r="F17" i="2"/>
  <c r="CX16" i="2"/>
  <c r="DF16" i="2" s="1"/>
  <c r="CF16" i="2"/>
  <c r="BZ16" i="2"/>
  <c r="BX16" i="2"/>
  <c r="BF16" i="2"/>
  <c r="AZ16" i="2"/>
  <c r="AX16" i="2"/>
  <c r="Z16" i="2"/>
  <c r="AF16" i="2" s="1"/>
  <c r="X16" i="2"/>
  <c r="F16" i="2"/>
  <c r="CZ15" i="2"/>
  <c r="DF15" i="2" s="1"/>
  <c r="CX15" i="2"/>
  <c r="CF15" i="2"/>
  <c r="AZ15" i="2"/>
  <c r="BF15" i="2" s="1"/>
  <c r="AX15" i="2"/>
  <c r="AF15" i="2"/>
  <c r="Z15" i="2"/>
  <c r="X15" i="2"/>
  <c r="F15" i="2"/>
  <c r="DF14" i="2"/>
  <c r="CZ14" i="2"/>
  <c r="CX14" i="2"/>
  <c r="CF14" i="2"/>
  <c r="BF14" i="2"/>
  <c r="AZ14" i="2"/>
  <c r="AX14" i="2"/>
  <c r="Z14" i="2"/>
  <c r="AF14" i="2" s="1"/>
  <c r="X14" i="2"/>
  <c r="F14" i="2"/>
  <c r="CZ13" i="2"/>
  <c r="DF13" i="2" s="1"/>
  <c r="CX13" i="2"/>
  <c r="CF13" i="2"/>
  <c r="AZ13" i="2"/>
  <c r="BF13" i="2" s="1"/>
  <c r="AX13" i="2"/>
  <c r="AF13" i="2"/>
  <c r="Z13" i="2"/>
  <c r="X13" i="2"/>
  <c r="F13" i="2"/>
  <c r="DF12" i="2"/>
  <c r="CZ12" i="2"/>
  <c r="CX12" i="2"/>
  <c r="CF12" i="2"/>
  <c r="AZ12" i="2"/>
  <c r="BF12" i="2" s="1"/>
  <c r="AX12" i="2"/>
  <c r="Z12" i="2"/>
  <c r="AF12" i="2" s="1"/>
  <c r="X12" i="2"/>
  <c r="F12" i="2"/>
  <c r="CZ11" i="2"/>
  <c r="CF11" i="2"/>
  <c r="BF11" i="2"/>
  <c r="AZ11" i="2"/>
  <c r="AX11" i="2"/>
  <c r="AF11" i="2"/>
  <c r="Z11" i="2"/>
  <c r="X11" i="2"/>
  <c r="F11" i="2"/>
  <c r="C11" i="2"/>
  <c r="DT10" i="2"/>
  <c r="CZ10" i="2"/>
  <c r="DF10" i="2" s="1"/>
  <c r="CX10" i="2"/>
  <c r="CT10" i="2"/>
  <c r="CF10" i="2"/>
  <c r="BT10" i="2"/>
  <c r="AZ10" i="2"/>
  <c r="BF10" i="2" s="1"/>
  <c r="AX10" i="2"/>
  <c r="AT10" i="2"/>
  <c r="Z10" i="2"/>
  <c r="AF10" i="2" s="1"/>
  <c r="X10" i="2"/>
  <c r="F10" i="2"/>
  <c r="C10" i="2"/>
  <c r="CZ9" i="2"/>
  <c r="DF9" i="2" s="1"/>
  <c r="CX9" i="2"/>
  <c r="CF9" i="2"/>
  <c r="AZ9" i="2"/>
  <c r="BF9" i="2" s="1"/>
  <c r="AX9" i="2"/>
  <c r="AF9" i="2"/>
  <c r="F9" i="2"/>
  <c r="C9" i="2"/>
  <c r="CZ8" i="2"/>
  <c r="DF8" i="2" s="1"/>
  <c r="CX8" i="2"/>
  <c r="CF8" i="2"/>
  <c r="AZ8" i="2"/>
  <c r="BF8" i="2" s="1"/>
  <c r="AX8" i="2"/>
  <c r="AF8" i="2"/>
  <c r="C8" i="2"/>
  <c r="F8" i="2" s="1"/>
  <c r="DF7" i="2"/>
  <c r="CZ7" i="2"/>
  <c r="CX7" i="2"/>
  <c r="CF7" i="2"/>
  <c r="BF7" i="2"/>
  <c r="AZ7" i="2"/>
  <c r="AX7" i="2"/>
  <c r="AF7" i="2"/>
  <c r="F7" i="2"/>
  <c r="C7" i="2"/>
  <c r="CZ6" i="2"/>
  <c r="DF6" i="2" s="1"/>
  <c r="CX6" i="2"/>
  <c r="CF6" i="2"/>
  <c r="BF6" i="2"/>
  <c r="AF6" i="2"/>
  <c r="C6" i="2"/>
  <c r="F6" i="2" s="1"/>
  <c r="DF5" i="2"/>
  <c r="CZ5" i="2"/>
  <c r="CX5" i="2" s="1"/>
  <c r="CF5" i="2"/>
  <c r="BF5" i="2"/>
  <c r="AF5" i="2"/>
  <c r="F5" i="2"/>
  <c r="C5" i="2"/>
  <c r="DF4" i="2"/>
  <c r="CF4" i="2"/>
  <c r="BF4" i="2"/>
  <c r="AF4" i="2"/>
  <c r="F4" i="2"/>
  <c r="C4" i="2"/>
  <c r="DM2" i="2"/>
  <c r="CM2" i="2"/>
  <c r="BM2" i="2"/>
  <c r="AM2" i="2"/>
  <c r="M2" i="2"/>
  <c r="D9" i="2"/>
  <c r="DU11" i="2"/>
  <c r="CE9" i="2"/>
  <c r="AE4" i="2"/>
  <c r="CE7" i="2"/>
  <c r="CE15" i="2"/>
  <c r="AE7" i="2"/>
  <c r="AU11" i="2"/>
  <c r="D4" i="2"/>
  <c r="U10" i="2"/>
  <c r="D10" i="2"/>
  <c r="CE10" i="2"/>
  <c r="BE4" i="2"/>
  <c r="DE4" i="2"/>
  <c r="D5" i="2"/>
  <c r="CE12" i="2"/>
  <c r="AE5" i="2"/>
  <c r="AE6" i="2"/>
  <c r="D7" i="2"/>
  <c r="AK4" i="5"/>
  <c r="CE11" i="2"/>
  <c r="CE14" i="2"/>
  <c r="T6" i="16"/>
  <c r="CE5" i="2"/>
  <c r="CE8" i="2"/>
  <c r="CE4" i="2"/>
  <c r="D8" i="2"/>
  <c r="CE6" i="2"/>
  <c r="D11" i="2"/>
  <c r="BE5" i="2"/>
  <c r="AX19" i="2"/>
  <c r="AE9" i="2"/>
  <c r="CU11" i="2"/>
  <c r="BU11" i="2"/>
  <c r="CE13" i="2"/>
  <c r="D6" i="2"/>
  <c r="AE8" i="2"/>
  <c r="BE6" i="2"/>
  <c r="DE33" i="2" l="1"/>
  <c r="DE32" i="2"/>
  <c r="DE31" i="2"/>
  <c r="DE30" i="2"/>
  <c r="DE29" i="2"/>
  <c r="DE28" i="2"/>
  <c r="DE27" i="2"/>
  <c r="DE24" i="2"/>
  <c r="DE22" i="2"/>
  <c r="DE20" i="2"/>
  <c r="DE26" i="2"/>
  <c r="DE23" i="2"/>
  <c r="DE19" i="2"/>
  <c r="DE12" i="2"/>
  <c r="DE7" i="2"/>
  <c r="DE21" i="2"/>
  <c r="DE15" i="2"/>
  <c r="DE13" i="2"/>
  <c r="DE10" i="2"/>
  <c r="DE9" i="2"/>
  <c r="DE8" i="2"/>
  <c r="DE6" i="2"/>
  <c r="DE18" i="2"/>
  <c r="DE16" i="2"/>
  <c r="DE11" i="2"/>
  <c r="DE5" i="2"/>
  <c r="DE14" i="2"/>
  <c r="DE17" i="2"/>
  <c r="DE25" i="2"/>
  <c r="BE43" i="2"/>
  <c r="BE41" i="2"/>
  <c r="BE39" i="2"/>
  <c r="BE44" i="2"/>
  <c r="BE42" i="2"/>
  <c r="BE40" i="2"/>
  <c r="BE38" i="2"/>
  <c r="BE37" i="2"/>
  <c r="BE35" i="2"/>
  <c r="BE36" i="2"/>
  <c r="BE34" i="2"/>
  <c r="BE33" i="2"/>
  <c r="BE32" i="2"/>
  <c r="BE31" i="2"/>
  <c r="BE30" i="2"/>
  <c r="BE29" i="2"/>
  <c r="BE25" i="2"/>
  <c r="BE23" i="2"/>
  <c r="BE21" i="2"/>
  <c r="BE28" i="2"/>
  <c r="BE27" i="2"/>
  <c r="BE26" i="2"/>
  <c r="BE24" i="2"/>
  <c r="BE22" i="2"/>
  <c r="BE20" i="2"/>
  <c r="BE18" i="2"/>
  <c r="BE19" i="2"/>
  <c r="BE17" i="2"/>
  <c r="BE11" i="2"/>
  <c r="BE7" i="2"/>
  <c r="BE15" i="2"/>
  <c r="BE13" i="2"/>
  <c r="BE10" i="2"/>
  <c r="BE9" i="2"/>
  <c r="BE8" i="2"/>
  <c r="BE12" i="2"/>
  <c r="BE14" i="2"/>
  <c r="BE16" i="2"/>
  <c r="BF19" i="2"/>
  <c r="AE60" i="2"/>
  <c r="AE58" i="2"/>
  <c r="AE56" i="2"/>
  <c r="AE54" i="2"/>
  <c r="AE52" i="2"/>
  <c r="AE50" i="2"/>
  <c r="AE48" i="2"/>
  <c r="AE46" i="2"/>
  <c r="AE44" i="2"/>
  <c r="AE42" i="2"/>
  <c r="AE40" i="2"/>
  <c r="AE59" i="2"/>
  <c r="AE57" i="2"/>
  <c r="AE55" i="2"/>
  <c r="AE53" i="2"/>
  <c r="AE51" i="2"/>
  <c r="AE49" i="2"/>
  <c r="AE47" i="2"/>
  <c r="AE45" i="2"/>
  <c r="AE43" i="2"/>
  <c r="AE41" i="2"/>
  <c r="AE39" i="2"/>
  <c r="AE36" i="2"/>
  <c r="AE34" i="2"/>
  <c r="AE33" i="2"/>
  <c r="AE32" i="2"/>
  <c r="AE31" i="2"/>
  <c r="AE30" i="2"/>
  <c r="AE29" i="2"/>
  <c r="AE37" i="2"/>
  <c r="AE35" i="2"/>
  <c r="AE26" i="2"/>
  <c r="AE24" i="2"/>
  <c r="AE22" i="2"/>
  <c r="AE20" i="2"/>
  <c r="AE38" i="2"/>
  <c r="AE25" i="2"/>
  <c r="AE23" i="2"/>
  <c r="AE21" i="2"/>
  <c r="AE19" i="2"/>
  <c r="AE18" i="2"/>
  <c r="AE15" i="2"/>
  <c r="AE13" i="2"/>
  <c r="AE11" i="2"/>
  <c r="AE27" i="2"/>
  <c r="AE16" i="2"/>
  <c r="AE14" i="2"/>
  <c r="AE12" i="2"/>
  <c r="AE10" i="2"/>
  <c r="AE28" i="2"/>
  <c r="AE17" i="2"/>
  <c r="CE45" i="2"/>
  <c r="CE44" i="2"/>
  <c r="CE42" i="2"/>
  <c r="CE40" i="2"/>
  <c r="CE38" i="2"/>
  <c r="CE46" i="2"/>
  <c r="CE43" i="2"/>
  <c r="CE41" i="2"/>
  <c r="CE39" i="2"/>
  <c r="CE37" i="2"/>
  <c r="CE36" i="2"/>
  <c r="CE34" i="2"/>
  <c r="CE33" i="2"/>
  <c r="CE32" i="2"/>
  <c r="CE31" i="2"/>
  <c r="CE30" i="2"/>
  <c r="CE29" i="2"/>
  <c r="CE35" i="2"/>
  <c r="CE26" i="2"/>
  <c r="CE25" i="2"/>
  <c r="CE23" i="2"/>
  <c r="CE21" i="2"/>
  <c r="CE16" i="2"/>
  <c r="CE24" i="2"/>
  <c r="CE17" i="2"/>
  <c r="CE27" i="2"/>
  <c r="CE22" i="2"/>
  <c r="CE18" i="2"/>
  <c r="CE28" i="2"/>
  <c r="CE20" i="2"/>
  <c r="CE19" i="2"/>
  <c r="CX11" i="2"/>
  <c r="DF11" i="2"/>
  <c r="J110" i="7"/>
  <c r="E6" i="2"/>
  <c r="E10" i="2"/>
  <c r="BU10" i="2"/>
  <c r="E9" i="2"/>
  <c r="AU10" i="2"/>
  <c r="AN62" i="5" s="1"/>
  <c r="AN61" i="5"/>
  <c r="CU10" i="2"/>
  <c r="E7" i="2"/>
  <c r="U9" i="2"/>
  <c r="AN56" i="5"/>
  <c r="AP1" i="5"/>
  <c r="AN58" i="5"/>
  <c r="T7" i="16"/>
  <c r="E11" i="2"/>
  <c r="AK5" i="5"/>
  <c r="E8" i="2"/>
  <c r="DU10" i="2"/>
  <c r="E5" i="2"/>
  <c r="AN63" i="5"/>
  <c r="AX20" i="2"/>
  <c r="AN59" i="5"/>
  <c r="AN57" i="5"/>
  <c r="E4" i="2"/>
  <c r="AN60" i="5"/>
  <c r="AN55" i="5"/>
  <c r="BF20" i="2" l="1"/>
  <c r="AF7" i="5"/>
  <c r="AX21" i="2"/>
  <c r="AK3" i="11"/>
  <c r="AP57" i="5"/>
  <c r="AP58" i="5"/>
  <c r="AP59" i="5"/>
  <c r="AP62" i="5"/>
  <c r="AP61" i="5"/>
  <c r="AP60" i="5"/>
  <c r="AX22" i="2"/>
  <c r="AP56" i="5"/>
  <c r="AP55" i="5"/>
  <c r="AP63" i="5"/>
  <c r="T8" i="16"/>
  <c r="AK6" i="5"/>
  <c r="BF21" i="2" l="1"/>
  <c r="BF22" i="2"/>
  <c r="Y2" i="13"/>
  <c r="R2" i="13"/>
  <c r="Y2" i="11"/>
  <c r="R2" i="11"/>
  <c r="Y2" i="9"/>
  <c r="R2" i="9"/>
  <c r="T9" i="16"/>
  <c r="AK7" i="5"/>
  <c r="AX23" i="2"/>
  <c r="BF23" i="2" l="1"/>
  <c r="BG3" i="13"/>
  <c r="AX24" i="2"/>
  <c r="T10" i="16"/>
  <c r="AK8" i="5"/>
  <c r="BF24" i="2" l="1"/>
  <c r="BC4" i="13"/>
  <c r="BC5" i="13"/>
  <c r="BC6" i="13"/>
  <c r="BC7" i="13"/>
  <c r="BC8" i="13"/>
  <c r="BC9" i="13"/>
  <c r="BC10" i="13"/>
  <c r="BC11" i="13"/>
  <c r="BC12" i="13"/>
  <c r="BC13" i="13"/>
  <c r="BC14" i="13"/>
  <c r="L16" i="13"/>
  <c r="L5" i="13"/>
  <c r="I33" i="13"/>
  <c r="I32" i="13"/>
  <c r="I31" i="13"/>
  <c r="I30" i="13"/>
  <c r="I29" i="13"/>
  <c r="I28" i="13"/>
  <c r="I27" i="13"/>
  <c r="I26" i="13"/>
  <c r="I25" i="13"/>
  <c r="I24" i="13"/>
  <c r="I23" i="13"/>
  <c r="I22" i="13"/>
  <c r="I21" i="13"/>
  <c r="I20" i="13"/>
  <c r="I19" i="13"/>
  <c r="I18" i="13"/>
  <c r="I17" i="13"/>
  <c r="I16" i="13"/>
  <c r="I15" i="13"/>
  <c r="I14" i="13"/>
  <c r="I13" i="13"/>
  <c r="I12" i="13"/>
  <c r="I11" i="13"/>
  <c r="I10" i="13"/>
  <c r="I9" i="13"/>
  <c r="I8" i="13"/>
  <c r="I7" i="13"/>
  <c r="I6" i="13"/>
  <c r="I5" i="13"/>
  <c r="BC32" i="13"/>
  <c r="BA32" i="13"/>
  <c r="BC31" i="13"/>
  <c r="BA31" i="13"/>
  <c r="BC30" i="13"/>
  <c r="BA30" i="13"/>
  <c r="BC29" i="13"/>
  <c r="BA29" i="13"/>
  <c r="AE31" i="13"/>
  <c r="BC28" i="13"/>
  <c r="BA28" i="13"/>
  <c r="AE30" i="13"/>
  <c r="BC27" i="13"/>
  <c r="BA27" i="13"/>
  <c r="BC26" i="13"/>
  <c r="BA26" i="13"/>
  <c r="BC25" i="13"/>
  <c r="BA25" i="13"/>
  <c r="BC24" i="13"/>
  <c r="BA24" i="13"/>
  <c r="BC23" i="13"/>
  <c r="BA23" i="13"/>
  <c r="BC22" i="13"/>
  <c r="BA22" i="13"/>
  <c r="BC21" i="13"/>
  <c r="BA21" i="13"/>
  <c r="BC20" i="13"/>
  <c r="BA20" i="13"/>
  <c r="BC19" i="13"/>
  <c r="BA19" i="13"/>
  <c r="BC18" i="13"/>
  <c r="BA18" i="13"/>
  <c r="BC17" i="13"/>
  <c r="BA17" i="13"/>
  <c r="BC16" i="13"/>
  <c r="BA16" i="13"/>
  <c r="BC15" i="13"/>
  <c r="BA15" i="13"/>
  <c r="I4" i="13"/>
  <c r="BC3" i="13"/>
  <c r="BG3" i="11"/>
  <c r="BB3" i="11"/>
  <c r="L29" i="11"/>
  <c r="I46" i="11"/>
  <c r="I45" i="11"/>
  <c r="I44" i="11"/>
  <c r="I43" i="11"/>
  <c r="I42" i="11"/>
  <c r="I41" i="11"/>
  <c r="I40" i="11"/>
  <c r="I39" i="11"/>
  <c r="I38" i="11"/>
  <c r="I37" i="11"/>
  <c r="I36" i="11"/>
  <c r="I35" i="11"/>
  <c r="I34" i="11"/>
  <c r="I33" i="11"/>
  <c r="I32" i="11"/>
  <c r="I31" i="11"/>
  <c r="I30" i="11"/>
  <c r="I29" i="11"/>
  <c r="J24" i="11"/>
  <c r="J18" i="11"/>
  <c r="C28" i="11"/>
  <c r="I28" i="11" s="1"/>
  <c r="A28" i="11"/>
  <c r="I15" i="11"/>
  <c r="J14" i="11"/>
  <c r="I14" i="11"/>
  <c r="J13" i="11"/>
  <c r="I13" i="11"/>
  <c r="J12" i="11"/>
  <c r="I12" i="11"/>
  <c r="J11" i="11"/>
  <c r="I11" i="11"/>
  <c r="J10" i="11"/>
  <c r="I10" i="11"/>
  <c r="I9" i="11"/>
  <c r="J8" i="11"/>
  <c r="I8" i="11"/>
  <c r="J7" i="11"/>
  <c r="I7" i="11"/>
  <c r="J6" i="11"/>
  <c r="I6" i="11"/>
  <c r="J5" i="11"/>
  <c r="I5" i="11"/>
  <c r="J4" i="11"/>
  <c r="BC34" i="11"/>
  <c r="BA34" i="11"/>
  <c r="BC33" i="11"/>
  <c r="BA33" i="11"/>
  <c r="BC32" i="11"/>
  <c r="BA32" i="11"/>
  <c r="BC31" i="11"/>
  <c r="BA31" i="11"/>
  <c r="BC30" i="11"/>
  <c r="BA30" i="11"/>
  <c r="BC29" i="11"/>
  <c r="BA29" i="11"/>
  <c r="J38" i="11"/>
  <c r="BC28" i="11"/>
  <c r="BA28" i="11"/>
  <c r="BC27" i="11"/>
  <c r="BA27" i="11"/>
  <c r="BC26" i="11"/>
  <c r="BA26" i="11"/>
  <c r="BC25" i="11"/>
  <c r="BA25" i="11"/>
  <c r="BC24" i="11"/>
  <c r="BA24" i="11"/>
  <c r="AE31" i="11"/>
  <c r="BC23" i="11"/>
  <c r="BA23" i="11"/>
  <c r="AE30" i="11"/>
  <c r="BC22" i="11"/>
  <c r="BA22" i="11"/>
  <c r="BC21" i="11"/>
  <c r="BA21" i="11"/>
  <c r="BC20" i="11"/>
  <c r="BA20" i="11"/>
  <c r="J29" i="11"/>
  <c r="BC19" i="11"/>
  <c r="BA19" i="11"/>
  <c r="BC18" i="11"/>
  <c r="BA18" i="11"/>
  <c r="BC17" i="11"/>
  <c r="BA17" i="11"/>
  <c r="C27" i="11"/>
  <c r="I27" i="11" s="1"/>
  <c r="A27" i="11"/>
  <c r="J26" i="11"/>
  <c r="C26" i="11"/>
  <c r="I26" i="11" s="1"/>
  <c r="A26" i="11"/>
  <c r="J25" i="11"/>
  <c r="C25" i="11"/>
  <c r="I25" i="11" s="1"/>
  <c r="A25" i="11"/>
  <c r="C24" i="11"/>
  <c r="I24" i="11" s="1"/>
  <c r="A24" i="11"/>
  <c r="J23" i="11"/>
  <c r="C23" i="11"/>
  <c r="I23" i="11" s="1"/>
  <c r="A23" i="11"/>
  <c r="J22" i="11"/>
  <c r="C22" i="11"/>
  <c r="I22" i="11" s="1"/>
  <c r="A22" i="11"/>
  <c r="C21" i="11"/>
  <c r="I21" i="11" s="1"/>
  <c r="A21" i="11"/>
  <c r="J20" i="11"/>
  <c r="C20" i="11"/>
  <c r="I20" i="11" s="1"/>
  <c r="A20" i="11"/>
  <c r="J19" i="11"/>
  <c r="C19" i="11"/>
  <c r="I19" i="11" s="1"/>
  <c r="A19" i="11"/>
  <c r="C18" i="11"/>
  <c r="I18" i="11" s="1"/>
  <c r="A18" i="11"/>
  <c r="J17" i="11"/>
  <c r="C17" i="11"/>
  <c r="I17" i="11" s="1"/>
  <c r="A17" i="11"/>
  <c r="J16" i="11"/>
  <c r="C16" i="11"/>
  <c r="I16" i="11" s="1"/>
  <c r="A16" i="11"/>
  <c r="I4" i="11"/>
  <c r="BC3" i="11"/>
  <c r="J8" i="13"/>
  <c r="J5" i="13"/>
  <c r="J25" i="13"/>
  <c r="J14" i="13"/>
  <c r="J11" i="13"/>
  <c r="AO47" i="11"/>
  <c r="AO35" i="11"/>
  <c r="AO52" i="13"/>
  <c r="AO44" i="11"/>
  <c r="AO44" i="13"/>
  <c r="AF19" i="13"/>
  <c r="AO36" i="11"/>
  <c r="AO39" i="11"/>
  <c r="AO50" i="11"/>
  <c r="AO42" i="13"/>
  <c r="AO41" i="13"/>
  <c r="AO38" i="11"/>
  <c r="AO62" i="13"/>
  <c r="AO37" i="13"/>
  <c r="AO38" i="13"/>
  <c r="AF6" i="13"/>
  <c r="AO33" i="11"/>
  <c r="AO34" i="13"/>
  <c r="AO48" i="13"/>
  <c r="AO53" i="11"/>
  <c r="H5" i="11"/>
  <c r="H4" i="13"/>
  <c r="AO63" i="13"/>
  <c r="AO40" i="13"/>
  <c r="AO56" i="13"/>
  <c r="AO35" i="13"/>
  <c r="H12" i="11"/>
  <c r="AO39" i="13"/>
  <c r="AO43" i="13"/>
  <c r="AO60" i="11"/>
  <c r="AO61" i="11"/>
  <c r="AK3" i="13"/>
  <c r="AO42" i="11"/>
  <c r="AO47" i="13"/>
  <c r="AO50" i="13"/>
  <c r="AO53" i="13"/>
  <c r="H7" i="11"/>
  <c r="H14" i="11"/>
  <c r="AX25" i="2"/>
  <c r="AO46" i="11"/>
  <c r="AO43" i="11"/>
  <c r="AO46" i="13"/>
  <c r="AO36" i="13"/>
  <c r="AF18" i="11"/>
  <c r="AO52" i="11"/>
  <c r="H11" i="11"/>
  <c r="AO45" i="13"/>
  <c r="H8" i="11"/>
  <c r="H15" i="11"/>
  <c r="AO60" i="13"/>
  <c r="AO51" i="11"/>
  <c r="AF17" i="11"/>
  <c r="AO48" i="11"/>
  <c r="AO40" i="11"/>
  <c r="AO56" i="11"/>
  <c r="AR1" i="13"/>
  <c r="AO33" i="13"/>
  <c r="AF18" i="13"/>
  <c r="AO54" i="13"/>
  <c r="AO51" i="13"/>
  <c r="AO59" i="13"/>
  <c r="AO54" i="11"/>
  <c r="AK9" i="5"/>
  <c r="AF19" i="11"/>
  <c r="AO49" i="13"/>
  <c r="AO34" i="11"/>
  <c r="AO58" i="11"/>
  <c r="AO57" i="11"/>
  <c r="H6" i="11"/>
  <c r="AR1" i="11"/>
  <c r="AO41" i="11"/>
  <c r="AO55" i="11"/>
  <c r="AO57" i="13"/>
  <c r="H13" i="11"/>
  <c r="AF6" i="11"/>
  <c r="AO49" i="11"/>
  <c r="H4" i="11"/>
  <c r="AO63" i="11"/>
  <c r="AO45" i="11"/>
  <c r="H9" i="11"/>
  <c r="AO37" i="11"/>
  <c r="AO58" i="13"/>
  <c r="AO61" i="13"/>
  <c r="AO62" i="11"/>
  <c r="H10" i="11"/>
  <c r="AF17" i="13"/>
  <c r="T11" i="16"/>
  <c r="AO55" i="13"/>
  <c r="AO59" i="11"/>
  <c r="BF25" i="2" l="1"/>
  <c r="O3" i="18"/>
  <c r="W3" i="7"/>
  <c r="H32" i="13"/>
  <c r="H28" i="13"/>
  <c r="H24" i="13"/>
  <c r="H20" i="13"/>
  <c r="H16" i="13"/>
  <c r="H12" i="13"/>
  <c r="H8" i="13"/>
  <c r="H17" i="13"/>
  <c r="H5" i="13"/>
  <c r="H31" i="13"/>
  <c r="H27" i="13"/>
  <c r="H23" i="13"/>
  <c r="H19" i="13"/>
  <c r="H15" i="13"/>
  <c r="H11" i="13"/>
  <c r="H7" i="13"/>
  <c r="H33" i="13"/>
  <c r="H29" i="13"/>
  <c r="H21" i="13"/>
  <c r="H13" i="13"/>
  <c r="H30" i="13"/>
  <c r="H26" i="13"/>
  <c r="H22" i="13"/>
  <c r="H18" i="13"/>
  <c r="H14" i="13"/>
  <c r="H10" i="13"/>
  <c r="H6" i="13"/>
  <c r="H25" i="13"/>
  <c r="H9" i="13"/>
  <c r="H28" i="11"/>
  <c r="H34" i="11"/>
  <c r="H32" i="11"/>
  <c r="H31" i="11"/>
  <c r="H30" i="11"/>
  <c r="H27" i="11"/>
  <c r="H23" i="11"/>
  <c r="H22" i="11"/>
  <c r="H21" i="11"/>
  <c r="H20" i="11"/>
  <c r="H19" i="11"/>
  <c r="H18" i="11"/>
  <c r="H29" i="11"/>
  <c r="H17" i="11"/>
  <c r="H46" i="11"/>
  <c r="H45" i="11"/>
  <c r="H44" i="11"/>
  <c r="H43" i="11"/>
  <c r="H42" i="11"/>
  <c r="H41" i="11"/>
  <c r="H40" i="11"/>
  <c r="H39" i="11"/>
  <c r="H38" i="11"/>
  <c r="H37" i="11"/>
  <c r="H36" i="11"/>
  <c r="H33" i="11"/>
  <c r="H26" i="11"/>
  <c r="H16" i="11"/>
  <c r="H35" i="11"/>
  <c r="H25" i="11"/>
  <c r="H24" i="11"/>
  <c r="BA41" i="9"/>
  <c r="BA40" i="9"/>
  <c r="BA39" i="9"/>
  <c r="BA38" i="9"/>
  <c r="BA37" i="9"/>
  <c r="BA36" i="9"/>
  <c r="BA35" i="9"/>
  <c r="BA34" i="9"/>
  <c r="BA33" i="9"/>
  <c r="BA32" i="9"/>
  <c r="BA31" i="9"/>
  <c r="BA30" i="9"/>
  <c r="BA29" i="9"/>
  <c r="BA28" i="9"/>
  <c r="BA27" i="9"/>
  <c r="BA26" i="9"/>
  <c r="BA25" i="9"/>
  <c r="BA24" i="9"/>
  <c r="BC41" i="9"/>
  <c r="BC40" i="9"/>
  <c r="BC39" i="9"/>
  <c r="BC38" i="9"/>
  <c r="BC37" i="9"/>
  <c r="BC36" i="9"/>
  <c r="BC35" i="9"/>
  <c r="BC34" i="9"/>
  <c r="BC33" i="9"/>
  <c r="BC32" i="9"/>
  <c r="BC31" i="9"/>
  <c r="BC30" i="9"/>
  <c r="BC29" i="9"/>
  <c r="BC28" i="9"/>
  <c r="BC27" i="9"/>
  <c r="BC26" i="9"/>
  <c r="BC25" i="9"/>
  <c r="BC24" i="9"/>
  <c r="BG3" i="9"/>
  <c r="BC3" i="9"/>
  <c r="BB3" i="9"/>
  <c r="AX26" i="2"/>
  <c r="T12" i="16"/>
  <c r="AK4" i="11"/>
  <c r="AK4" i="13"/>
  <c r="AK10" i="5"/>
  <c r="BF26" i="2" l="1"/>
  <c r="F3" i="18"/>
  <c r="N3" i="7"/>
  <c r="L27" i="9"/>
  <c r="I6" i="9"/>
  <c r="I5" i="9"/>
  <c r="I44" i="9"/>
  <c r="I43" i="9"/>
  <c r="J42" i="9"/>
  <c r="I42" i="9"/>
  <c r="I41" i="9"/>
  <c r="I40" i="9"/>
  <c r="I39" i="9"/>
  <c r="I38" i="9"/>
  <c r="I37" i="9"/>
  <c r="J36" i="9"/>
  <c r="I36" i="9"/>
  <c r="AE31" i="9"/>
  <c r="I35" i="9"/>
  <c r="AE30" i="9"/>
  <c r="I34" i="9"/>
  <c r="I33" i="9"/>
  <c r="I32" i="9"/>
  <c r="I31" i="9"/>
  <c r="I30" i="9"/>
  <c r="I29" i="9"/>
  <c r="I28" i="9"/>
  <c r="I27" i="9"/>
  <c r="C18" i="9"/>
  <c r="I18" i="9" s="1"/>
  <c r="A18" i="9"/>
  <c r="J17" i="9"/>
  <c r="C17" i="9"/>
  <c r="I17" i="9" s="1"/>
  <c r="A17" i="9"/>
  <c r="J16" i="9"/>
  <c r="C16" i="9"/>
  <c r="I16" i="9" s="1"/>
  <c r="A16" i="9"/>
  <c r="C15" i="9"/>
  <c r="I15" i="9" s="1"/>
  <c r="A15" i="9"/>
  <c r="J14" i="9"/>
  <c r="C14" i="9"/>
  <c r="I14" i="9" s="1"/>
  <c r="A14" i="9"/>
  <c r="J13" i="9"/>
  <c r="C13" i="9"/>
  <c r="I13" i="9" s="1"/>
  <c r="A13" i="9"/>
  <c r="C12" i="9"/>
  <c r="I12" i="9" s="1"/>
  <c r="A12" i="9"/>
  <c r="J11" i="9"/>
  <c r="C11" i="9"/>
  <c r="I11" i="9" s="1"/>
  <c r="A11" i="9"/>
  <c r="J10" i="9"/>
  <c r="C10" i="9"/>
  <c r="I10" i="9" s="1"/>
  <c r="A10" i="9"/>
  <c r="C9" i="9"/>
  <c r="I9" i="9" s="1"/>
  <c r="A9" i="9"/>
  <c r="J8" i="9"/>
  <c r="C8" i="9"/>
  <c r="I8" i="9" s="1"/>
  <c r="A8" i="9"/>
  <c r="J7" i="9"/>
  <c r="C7" i="9"/>
  <c r="I7" i="9" s="1"/>
  <c r="A7" i="9"/>
  <c r="I4" i="9"/>
  <c r="J22" i="9"/>
  <c r="J25" i="9"/>
  <c r="J21" i="9"/>
  <c r="J20" i="9"/>
  <c r="J23" i="9"/>
  <c r="J19" i="9"/>
  <c r="J5" i="9"/>
  <c r="J4" i="9"/>
  <c r="AO60" i="9"/>
  <c r="AO44" i="9"/>
  <c r="AO59" i="9"/>
  <c r="A19" i="9"/>
  <c r="H6" i="9"/>
  <c r="AO57" i="9"/>
  <c r="AO49" i="9"/>
  <c r="AO52" i="9"/>
  <c r="AO63" i="9"/>
  <c r="AF19" i="9"/>
  <c r="AO56" i="9"/>
  <c r="AO62" i="9"/>
  <c r="AO50" i="9"/>
  <c r="AK5" i="13"/>
  <c r="T13" i="16"/>
  <c r="AO48" i="9"/>
  <c r="AK5" i="11"/>
  <c r="H4" i="9"/>
  <c r="AO41" i="9"/>
  <c r="AO43" i="9"/>
  <c r="AO42" i="9"/>
  <c r="AF18" i="9"/>
  <c r="AO46" i="9"/>
  <c r="AO55" i="9"/>
  <c r="AF6" i="9"/>
  <c r="AO40" i="9"/>
  <c r="H5" i="9"/>
  <c r="AO58" i="9"/>
  <c r="AO53" i="9"/>
  <c r="AF17" i="9"/>
  <c r="AO45" i="9"/>
  <c r="AO61" i="9"/>
  <c r="AO51" i="9"/>
  <c r="AO54" i="9"/>
  <c r="AO39" i="9"/>
  <c r="AO47" i="9"/>
  <c r="AK11" i="5"/>
  <c r="AK3" i="9"/>
  <c r="H23" i="9" l="1"/>
  <c r="H19" i="9"/>
  <c r="H26" i="9"/>
  <c r="H22" i="9"/>
  <c r="H25" i="9"/>
  <c r="H21" i="9"/>
  <c r="H24" i="9"/>
  <c r="H20" i="9"/>
  <c r="I19" i="9"/>
  <c r="H43" i="9"/>
  <c r="H40" i="9"/>
  <c r="H34" i="9"/>
  <c r="H30" i="9"/>
  <c r="H18" i="9"/>
  <c r="H14" i="9"/>
  <c r="H10" i="9"/>
  <c r="H42" i="9"/>
  <c r="H39" i="9"/>
  <c r="H37" i="9"/>
  <c r="H33" i="9"/>
  <c r="H29" i="9"/>
  <c r="H17" i="9"/>
  <c r="H13" i="9"/>
  <c r="H9" i="9"/>
  <c r="H44" i="9"/>
  <c r="H41" i="9"/>
  <c r="H35" i="9"/>
  <c r="H27" i="9"/>
  <c r="H15" i="9"/>
  <c r="H7" i="9"/>
  <c r="H38" i="9"/>
  <c r="H36" i="9"/>
  <c r="H32" i="9"/>
  <c r="H28" i="9"/>
  <c r="H16" i="9"/>
  <c r="H12" i="9"/>
  <c r="H8" i="9"/>
  <c r="H31" i="9"/>
  <c r="H11" i="9"/>
  <c r="A20" i="9"/>
  <c r="AK6" i="11"/>
  <c r="T14" i="16"/>
  <c r="AK6" i="13"/>
  <c r="AK12" i="5"/>
  <c r="AK4" i="9"/>
  <c r="I20" i="9" l="1"/>
  <c r="AK5" i="9"/>
  <c r="AK7" i="11"/>
  <c r="AK13" i="5"/>
  <c r="AK7" i="13"/>
  <c r="A21" i="9"/>
  <c r="T15" i="16"/>
  <c r="I21" i="9" l="1"/>
  <c r="AK8" i="11"/>
  <c r="A22" i="9"/>
  <c r="AK6" i="9"/>
  <c r="T16" i="16"/>
  <c r="AK8" i="13"/>
  <c r="AK14" i="5"/>
  <c r="I22" i="9" l="1"/>
  <c r="AK9" i="11"/>
  <c r="AK9" i="13"/>
  <c r="AK15" i="5"/>
  <c r="AK7" i="9"/>
  <c r="T17" i="16"/>
  <c r="A23" i="9"/>
  <c r="I23" i="9" l="1"/>
  <c r="AN63" i="13"/>
  <c r="AN37" i="13"/>
  <c r="A24" i="9"/>
  <c r="AN41" i="13"/>
  <c r="AN33" i="13"/>
  <c r="AN51" i="13"/>
  <c r="AN49" i="13"/>
  <c r="AN42" i="13"/>
  <c r="AN43" i="13"/>
  <c r="AK10" i="11"/>
  <c r="AK16" i="5"/>
  <c r="AN34" i="13"/>
  <c r="AN60" i="13"/>
  <c r="AN59" i="13"/>
  <c r="AN45" i="13"/>
  <c r="AN56" i="13"/>
  <c r="AN52" i="13"/>
  <c r="AK10" i="13"/>
  <c r="AN48" i="13"/>
  <c r="AN58" i="13"/>
  <c r="AN61" i="13"/>
  <c r="AN46" i="13"/>
  <c r="AN36" i="13"/>
  <c r="AN50" i="13"/>
  <c r="AN44" i="13"/>
  <c r="AN53" i="13"/>
  <c r="AK8" i="9"/>
  <c r="AN54" i="13"/>
  <c r="AN35" i="13"/>
  <c r="AN40" i="13"/>
  <c r="T18" i="16"/>
  <c r="AN62" i="13"/>
  <c r="A25" i="9"/>
  <c r="AN38" i="13"/>
  <c r="AN55" i="13"/>
  <c r="AN47" i="13"/>
  <c r="AN57" i="13"/>
  <c r="AN39" i="13"/>
  <c r="I24" i="9" l="1"/>
  <c r="I25" i="9"/>
  <c r="AD44" i="1"/>
  <c r="AN53" i="11"/>
  <c r="AN49" i="11"/>
  <c r="W32" i="1"/>
  <c r="AD22" i="1"/>
  <c r="AD21" i="1"/>
  <c r="AD24" i="1"/>
  <c r="AK9" i="9"/>
  <c r="W38" i="1"/>
  <c r="AD41" i="1"/>
  <c r="W40" i="1"/>
  <c r="AD35" i="1"/>
  <c r="AD46" i="1"/>
  <c r="W30" i="1"/>
  <c r="AN41" i="11"/>
  <c r="AN47" i="11"/>
  <c r="AN55" i="11"/>
  <c r="W39" i="1"/>
  <c r="AN56" i="11"/>
  <c r="AN62" i="11"/>
  <c r="W17" i="1"/>
  <c r="AN46" i="11"/>
  <c r="AN35" i="11"/>
  <c r="AN58" i="11"/>
  <c r="AD27" i="1"/>
  <c r="AD16" i="1"/>
  <c r="W20" i="1"/>
  <c r="T19" i="16"/>
  <c r="AD43" i="1"/>
  <c r="AN51" i="11"/>
  <c r="AD25" i="1"/>
  <c r="AD28" i="1"/>
  <c r="AK11" i="13"/>
  <c r="AD33" i="1"/>
  <c r="AN38" i="11"/>
  <c r="AD47" i="1"/>
  <c r="AD45" i="1"/>
  <c r="AD36" i="1"/>
  <c r="W21" i="1"/>
  <c r="AN57" i="11"/>
  <c r="AD48" i="1"/>
  <c r="W25" i="1"/>
  <c r="W41" i="1"/>
  <c r="A26" i="9"/>
  <c r="W27" i="1"/>
  <c r="AN39" i="11"/>
  <c r="W36" i="1"/>
  <c r="W24" i="1"/>
  <c r="AD34" i="1"/>
  <c r="W23" i="1"/>
  <c r="W42" i="1"/>
  <c r="AN48" i="11"/>
  <c r="AD26" i="1"/>
  <c r="AD29" i="1"/>
  <c r="AN59" i="11"/>
  <c r="W19" i="1"/>
  <c r="AD40" i="1"/>
  <c r="AK11" i="11"/>
  <c r="W34" i="1"/>
  <c r="W16" i="1"/>
  <c r="AD32" i="1"/>
  <c r="AN60" i="11"/>
  <c r="AN36" i="11"/>
  <c r="AD39" i="1"/>
  <c r="AD49" i="1"/>
  <c r="AN63" i="11"/>
  <c r="AD23" i="1"/>
  <c r="AD38" i="1"/>
  <c r="W35" i="1"/>
  <c r="AD19" i="1"/>
  <c r="AN54" i="11"/>
  <c r="W31" i="1"/>
  <c r="AD37" i="1"/>
  <c r="W26" i="1"/>
  <c r="W18" i="1"/>
  <c r="W22" i="1"/>
  <c r="AN33" i="11"/>
  <c r="AK17" i="5"/>
  <c r="AD20" i="1"/>
  <c r="AN61" i="11"/>
  <c r="AN43" i="11"/>
  <c r="AN40" i="11"/>
  <c r="AD42" i="1"/>
  <c r="AN45" i="11"/>
  <c r="AN34" i="11"/>
  <c r="AN44" i="11"/>
  <c r="AN52" i="11"/>
  <c r="AN42" i="11"/>
  <c r="AN50" i="11"/>
  <c r="W33" i="1"/>
  <c r="O35" i="1"/>
  <c r="W37" i="1"/>
  <c r="AN37" i="11"/>
  <c r="BC16" i="15" l="1"/>
  <c r="BC10" i="15"/>
  <c r="BC14" i="15"/>
  <c r="BC4" i="15"/>
  <c r="BC32" i="15"/>
  <c r="BC11" i="15"/>
  <c r="BC19" i="15"/>
  <c r="BC30" i="15"/>
  <c r="BC22" i="15"/>
  <c r="BC12" i="15"/>
  <c r="BC29" i="15"/>
  <c r="BC9" i="15"/>
  <c r="BC25" i="15"/>
  <c r="BC5" i="15"/>
  <c r="BC31" i="15"/>
  <c r="BC21" i="15"/>
  <c r="BC23" i="15"/>
  <c r="BC20" i="15"/>
  <c r="BC18" i="15"/>
  <c r="BC27" i="15"/>
  <c r="BC6" i="15"/>
  <c r="BC13" i="15"/>
  <c r="BC26" i="15"/>
  <c r="BC7" i="15"/>
  <c r="BC28" i="15"/>
  <c r="BC8" i="15"/>
  <c r="BC15" i="15"/>
  <c r="BC24" i="15"/>
  <c r="BC17" i="15"/>
  <c r="AN23" i="15"/>
  <c r="Y15" i="15"/>
  <c r="Y11" i="15"/>
  <c r="AN22" i="15"/>
  <c r="AN19" i="15"/>
  <c r="AN17" i="15"/>
  <c r="Y12" i="15"/>
  <c r="AN13" i="15"/>
  <c r="Y14" i="15"/>
  <c r="Y8" i="15"/>
  <c r="AN14" i="15"/>
  <c r="AN6" i="15"/>
  <c r="AN5" i="15"/>
  <c r="AN16" i="15"/>
  <c r="AN11" i="15"/>
  <c r="AN15" i="15"/>
  <c r="Y13" i="15"/>
  <c r="AN20" i="15"/>
  <c r="Y9" i="15"/>
  <c r="Y16" i="15"/>
  <c r="Y5" i="15"/>
  <c r="AN8" i="15"/>
  <c r="AN26" i="15"/>
  <c r="AN21" i="15"/>
  <c r="AN29" i="15"/>
  <c r="Y7" i="15"/>
  <c r="Y6" i="15"/>
  <c r="AN25" i="15"/>
  <c r="G16" i="15"/>
  <c r="Y4" i="15"/>
  <c r="AN12" i="15"/>
  <c r="Y10" i="15"/>
  <c r="AN27" i="15"/>
  <c r="AN18" i="15"/>
  <c r="AN24" i="15"/>
  <c r="AN9" i="15"/>
  <c r="AN4" i="15"/>
  <c r="AN31" i="15"/>
  <c r="AN10" i="15"/>
  <c r="AN32" i="15"/>
  <c r="AN30" i="15"/>
  <c r="AN28" i="15"/>
  <c r="AN7" i="15"/>
  <c r="BD29" i="13"/>
  <c r="BD25" i="13"/>
  <c r="BD16" i="13"/>
  <c r="BD18" i="13"/>
  <c r="BD32" i="13"/>
  <c r="BD28" i="13"/>
  <c r="BD24" i="13"/>
  <c r="BD17" i="13"/>
  <c r="BD31" i="13"/>
  <c r="BD20" i="13"/>
  <c r="BD19" i="13"/>
  <c r="BD21" i="13"/>
  <c r="BD23" i="13"/>
  <c r="BD27" i="13"/>
  <c r="BD22" i="13"/>
  <c r="BD26" i="13"/>
  <c r="BD30" i="13"/>
  <c r="BD6" i="13"/>
  <c r="BD11" i="13"/>
  <c r="BD4" i="13"/>
  <c r="BD7" i="13"/>
  <c r="BD14" i="13"/>
  <c r="BD9" i="13"/>
  <c r="BD10" i="13"/>
  <c r="BD5" i="13"/>
  <c r="BD13" i="13"/>
  <c r="BD12" i="13"/>
  <c r="BD8" i="13"/>
  <c r="BD15" i="13"/>
  <c r="BD5" i="11"/>
  <c r="BD13" i="11"/>
  <c r="BD6" i="11"/>
  <c r="BD11" i="11"/>
  <c r="BD8" i="11"/>
  <c r="BD10" i="11"/>
  <c r="BD12" i="11"/>
  <c r="BD4" i="11"/>
  <c r="BD15" i="11"/>
  <c r="BD14" i="11"/>
  <c r="BD9" i="11"/>
  <c r="BD16" i="11"/>
  <c r="BD7" i="11"/>
  <c r="I26" i="9"/>
  <c r="BA16" i="9"/>
  <c r="BB16" i="9" s="1"/>
  <c r="T20" i="16"/>
  <c r="Q31" i="1"/>
  <c r="Q56" i="1"/>
  <c r="Q61" i="1"/>
  <c r="Q32" i="1"/>
  <c r="Q29" i="1"/>
  <c r="Q45" i="1"/>
  <c r="Q53" i="1"/>
  <c r="Q55" i="1"/>
  <c r="Q57" i="1"/>
  <c r="Q62" i="1"/>
  <c r="AD14" i="1"/>
  <c r="Q60" i="1"/>
  <c r="Q26" i="1"/>
  <c r="Q23" i="1"/>
  <c r="Q25" i="1"/>
  <c r="Q50" i="1"/>
  <c r="Q30" i="1"/>
  <c r="Q35" i="1"/>
  <c r="AK18" i="5"/>
  <c r="Q59" i="1"/>
  <c r="Q24" i="1"/>
  <c r="AK12" i="13"/>
  <c r="Q18" i="1"/>
  <c r="Q47" i="1"/>
  <c r="AK12" i="11"/>
  <c r="Q16" i="1"/>
  <c r="Q46" i="1"/>
  <c r="O36" i="1"/>
  <c r="Q28" i="1"/>
  <c r="Q52" i="1"/>
  <c r="AK10" i="9"/>
  <c r="Q51" i="1"/>
  <c r="Q17" i="1"/>
  <c r="Q48" i="1"/>
  <c r="Q22" i="1"/>
  <c r="Q49" i="1"/>
  <c r="Q58" i="1"/>
  <c r="Q27" i="1"/>
  <c r="Q54" i="1"/>
  <c r="Q21" i="1"/>
  <c r="BA24" i="15" l="1"/>
  <c r="BA7" i="15"/>
  <c r="BA27" i="15"/>
  <c r="BA21" i="15"/>
  <c r="BA9" i="15"/>
  <c r="BA30" i="15"/>
  <c r="BA4" i="15"/>
  <c r="BA15" i="15"/>
  <c r="BA26" i="15"/>
  <c r="BA18" i="15"/>
  <c r="BA31" i="15"/>
  <c r="BA29" i="15"/>
  <c r="BA19" i="15"/>
  <c r="BA14" i="15"/>
  <c r="BA8" i="15"/>
  <c r="BA13" i="15"/>
  <c r="BA20" i="15"/>
  <c r="BA5" i="15"/>
  <c r="BA12" i="15"/>
  <c r="BA11" i="15"/>
  <c r="BA10" i="15"/>
  <c r="BA17" i="15"/>
  <c r="BA28" i="15"/>
  <c r="BA6" i="15"/>
  <c r="BA23" i="15"/>
  <c r="BA25" i="15"/>
  <c r="BA22" i="15"/>
  <c r="BA32" i="15"/>
  <c r="BA16" i="15"/>
  <c r="F16" i="18"/>
  <c r="N16" i="7"/>
  <c r="J36" i="15"/>
  <c r="J5" i="15"/>
  <c r="J38" i="15"/>
  <c r="J15" i="15"/>
  <c r="J14" i="15"/>
  <c r="J12" i="15"/>
  <c r="J13" i="15"/>
  <c r="J11" i="15"/>
  <c r="J6" i="15"/>
  <c r="J30" i="15"/>
  <c r="J16" i="15"/>
  <c r="J26" i="15"/>
  <c r="J39" i="15"/>
  <c r="J34" i="15"/>
  <c r="J9" i="15"/>
  <c r="J41" i="15"/>
  <c r="J40" i="15"/>
  <c r="J27" i="15"/>
  <c r="J8" i="15"/>
  <c r="J24" i="15"/>
  <c r="J31" i="15"/>
  <c r="J37" i="15"/>
  <c r="J33" i="15"/>
  <c r="J7" i="15"/>
  <c r="J25" i="15"/>
  <c r="J28" i="15"/>
  <c r="J29" i="15"/>
  <c r="J10" i="15"/>
  <c r="J35" i="15"/>
  <c r="G17" i="15"/>
  <c r="J4" i="15"/>
  <c r="J32" i="15"/>
  <c r="AL32" i="15"/>
  <c r="AL9" i="15"/>
  <c r="W10" i="15"/>
  <c r="AL25" i="15"/>
  <c r="AL21" i="15"/>
  <c r="W16" i="15"/>
  <c r="AL15" i="15"/>
  <c r="AL6" i="15"/>
  <c r="AL13" i="15"/>
  <c r="AL22" i="15"/>
  <c r="AL7" i="15"/>
  <c r="AL10" i="15"/>
  <c r="AL24" i="15"/>
  <c r="AL12" i="15"/>
  <c r="W6" i="15"/>
  <c r="AL26" i="15"/>
  <c r="W9" i="15"/>
  <c r="AL11" i="15"/>
  <c r="AL14" i="15"/>
  <c r="W12" i="15"/>
  <c r="W11" i="15"/>
  <c r="AL28" i="15"/>
  <c r="AL31" i="15"/>
  <c r="AL18" i="15"/>
  <c r="W4" i="15"/>
  <c r="W7" i="15"/>
  <c r="AL8" i="15"/>
  <c r="AL20" i="15"/>
  <c r="AL16" i="15"/>
  <c r="W8" i="15"/>
  <c r="AL17" i="15"/>
  <c r="W15" i="15"/>
  <c r="AL30" i="15"/>
  <c r="AL4" i="15"/>
  <c r="AL27" i="15"/>
  <c r="H16" i="15"/>
  <c r="AL29" i="15"/>
  <c r="W5" i="15"/>
  <c r="W13" i="15"/>
  <c r="AL5" i="15"/>
  <c r="W14" i="15"/>
  <c r="AL19" i="15"/>
  <c r="AL23" i="15"/>
  <c r="BB16" i="11"/>
  <c r="BB14" i="13"/>
  <c r="BB10" i="13"/>
  <c r="BB13" i="13"/>
  <c r="BB9" i="13"/>
  <c r="BB12" i="13"/>
  <c r="BB6" i="13"/>
  <c r="BB4" i="13"/>
  <c r="BB11" i="13"/>
  <c r="BB7" i="13"/>
  <c r="BB8" i="13"/>
  <c r="BB5" i="13"/>
  <c r="BD16" i="9"/>
  <c r="BA17" i="9"/>
  <c r="BB17" i="9" s="1"/>
  <c r="BD25" i="9"/>
  <c r="BD30" i="9"/>
  <c r="BD11" i="9"/>
  <c r="BD12" i="9"/>
  <c r="BD13" i="9"/>
  <c r="BD6" i="9"/>
  <c r="BD4" i="9"/>
  <c r="BD15" i="9"/>
  <c r="BD41" i="9"/>
  <c r="BD40" i="9"/>
  <c r="BD29" i="9"/>
  <c r="BD37" i="9"/>
  <c r="BD39" i="9"/>
  <c r="BD35" i="9"/>
  <c r="BD26" i="9"/>
  <c r="BD9" i="9"/>
  <c r="BD28" i="9"/>
  <c r="BD27" i="9"/>
  <c r="BD8" i="9"/>
  <c r="BD5" i="9"/>
  <c r="BD10" i="9"/>
  <c r="BD38" i="9"/>
  <c r="BD24" i="9"/>
  <c r="BD7" i="9"/>
  <c r="BD14" i="9"/>
  <c r="BD32" i="9"/>
  <c r="BD31" i="9"/>
  <c r="BD36" i="9"/>
  <c r="BD34" i="9"/>
  <c r="BD33" i="9"/>
  <c r="AK11" i="9"/>
  <c r="AN54" i="9"/>
  <c r="AN62" i="9"/>
  <c r="AN47" i="9"/>
  <c r="O37" i="1"/>
  <c r="AN63" i="9"/>
  <c r="AK19" i="5"/>
  <c r="O38" i="1"/>
  <c r="AK12" i="9"/>
  <c r="AN41" i="9"/>
  <c r="AN48" i="9"/>
  <c r="T21" i="16"/>
  <c r="T22" i="16" s="1"/>
  <c r="T23" i="16" s="1"/>
  <c r="T24" i="16" s="1"/>
  <c r="T25" i="16" s="1"/>
  <c r="AK13" i="13"/>
  <c r="AN60" i="9"/>
  <c r="AN58" i="9"/>
  <c r="AN53" i="9"/>
  <c r="Q36" i="1"/>
  <c r="AN49" i="9"/>
  <c r="AN61" i="9"/>
  <c r="AN55" i="9"/>
  <c r="AN43" i="9"/>
  <c r="AN52" i="9"/>
  <c r="AN39" i="9"/>
  <c r="W13" i="1"/>
  <c r="AD13" i="1"/>
  <c r="AN44" i="9"/>
  <c r="AN51" i="9"/>
  <c r="AN59" i="9"/>
  <c r="T26" i="16"/>
  <c r="AN46" i="9"/>
  <c r="AN40" i="9"/>
  <c r="AN56" i="9"/>
  <c r="AN45" i="9"/>
  <c r="AN50" i="9"/>
  <c r="AN42" i="9"/>
  <c r="AN57" i="9"/>
  <c r="AK13" i="11"/>
  <c r="X12" i="18" l="1"/>
  <c r="AF12" i="7"/>
  <c r="AF5" i="7"/>
  <c r="X5" i="18"/>
  <c r="X13" i="18"/>
  <c r="AF13" i="7"/>
  <c r="X8" i="18"/>
  <c r="AF8" i="7"/>
  <c r="X10" i="18"/>
  <c r="AF10" i="7"/>
  <c r="X14" i="18"/>
  <c r="AF14" i="7"/>
  <c r="O16" i="18"/>
  <c r="W16" i="7"/>
  <c r="X7" i="18"/>
  <c r="AF7" i="7"/>
  <c r="AF11" i="7"/>
  <c r="X11" i="18"/>
  <c r="AF4" i="7"/>
  <c r="X4" i="18"/>
  <c r="X6" i="18"/>
  <c r="AF6" i="7"/>
  <c r="F17" i="18"/>
  <c r="N17" i="7"/>
  <c r="X9" i="18"/>
  <c r="AF9" i="7"/>
  <c r="G19" i="15"/>
  <c r="G18" i="15"/>
  <c r="J17" i="15"/>
  <c r="H32" i="15"/>
  <c r="H10" i="15"/>
  <c r="H7" i="15"/>
  <c r="H24" i="15"/>
  <c r="H41" i="15"/>
  <c r="H26" i="15"/>
  <c r="H11" i="15"/>
  <c r="H15" i="15"/>
  <c r="H4" i="15"/>
  <c r="H29" i="15"/>
  <c r="H33" i="15"/>
  <c r="H8" i="15"/>
  <c r="H9" i="15"/>
  <c r="H13" i="15"/>
  <c r="H38" i="15"/>
  <c r="H17" i="15"/>
  <c r="H28" i="15"/>
  <c r="H37" i="15"/>
  <c r="H27" i="15"/>
  <c r="H34" i="15"/>
  <c r="H30" i="15"/>
  <c r="H12" i="15"/>
  <c r="H5" i="15"/>
  <c r="H35" i="15"/>
  <c r="H25" i="15"/>
  <c r="H31" i="15"/>
  <c r="H40" i="15"/>
  <c r="H39" i="15"/>
  <c r="H6" i="15"/>
  <c r="H14" i="15"/>
  <c r="H36" i="15"/>
  <c r="BA18" i="9"/>
  <c r="BB18" i="9" s="1"/>
  <c r="BA19" i="9"/>
  <c r="BB19" i="9" s="1"/>
  <c r="BB5" i="11"/>
  <c r="BB11" i="11"/>
  <c r="BB12" i="11"/>
  <c r="BB10" i="11"/>
  <c r="BB14" i="11"/>
  <c r="BB6" i="11"/>
  <c r="BB9" i="11"/>
  <c r="BB13" i="11"/>
  <c r="BB15" i="11"/>
  <c r="BB8" i="11"/>
  <c r="BB7" i="11"/>
  <c r="BB4" i="11"/>
  <c r="BD17" i="9"/>
  <c r="BB33" i="9"/>
  <c r="BB38" i="9"/>
  <c r="BB26" i="9"/>
  <c r="BB11" i="9"/>
  <c r="BB34" i="9"/>
  <c r="BB27" i="9"/>
  <c r="BB6" i="9"/>
  <c r="BB7" i="9"/>
  <c r="BB28" i="9"/>
  <c r="BB13" i="9"/>
  <c r="BB31" i="9"/>
  <c r="BB12" i="9"/>
  <c r="BB32" i="9"/>
  <c r="BB29" i="9"/>
  <c r="BB4" i="9"/>
  <c r="BB14" i="9"/>
  <c r="BB10" i="9"/>
  <c r="BB35" i="9"/>
  <c r="BB40" i="9"/>
  <c r="BB36" i="9"/>
  <c r="BB39" i="9"/>
  <c r="BB41" i="9"/>
  <c r="BB9" i="9"/>
  <c r="BB15" i="9"/>
  <c r="BB30" i="9"/>
  <c r="BB24" i="9"/>
  <c r="BB5" i="9"/>
  <c r="BB37" i="9"/>
  <c r="BB8" i="9"/>
  <c r="BB25" i="9"/>
  <c r="AK13" i="9"/>
  <c r="O39" i="1"/>
  <c r="Q37" i="1"/>
  <c r="Q38" i="1"/>
  <c r="T27" i="16"/>
  <c r="AK14" i="13"/>
  <c r="T3" i="6"/>
  <c r="AK14" i="11"/>
  <c r="AK20" i="5"/>
  <c r="G20" i="15" l="1"/>
  <c r="H20" i="15" s="1"/>
  <c r="BA20" i="9"/>
  <c r="BB20" i="9" s="1"/>
  <c r="F20" i="18" s="1"/>
  <c r="F25" i="18"/>
  <c r="N25" i="7"/>
  <c r="F29" i="18"/>
  <c r="N29" i="7"/>
  <c r="F27" i="18"/>
  <c r="N27" i="7"/>
  <c r="O10" i="18"/>
  <c r="W10" i="7"/>
  <c r="F8" i="18"/>
  <c r="N8" i="7"/>
  <c r="F39" i="18"/>
  <c r="N39" i="7"/>
  <c r="F32" i="18"/>
  <c r="N32" i="7"/>
  <c r="N34" i="7"/>
  <c r="F34" i="18"/>
  <c r="W7" i="7"/>
  <c r="O7" i="18"/>
  <c r="O12" i="18"/>
  <c r="W12" i="7"/>
  <c r="F37" i="18"/>
  <c r="N37" i="7"/>
  <c r="F36" i="18"/>
  <c r="N36" i="7"/>
  <c r="F12" i="18"/>
  <c r="N12" i="7"/>
  <c r="O8" i="18"/>
  <c r="W8" i="7"/>
  <c r="O11" i="18"/>
  <c r="W11" i="7"/>
  <c r="F5" i="18"/>
  <c r="N5" i="7"/>
  <c r="F40" i="18"/>
  <c r="N40" i="7"/>
  <c r="F31" i="18"/>
  <c r="N31" i="7"/>
  <c r="F26" i="18"/>
  <c r="N26" i="7"/>
  <c r="O15" i="18"/>
  <c r="W15" i="7"/>
  <c r="W5" i="7"/>
  <c r="O5" i="18"/>
  <c r="F35" i="18"/>
  <c r="N35" i="7"/>
  <c r="F19" i="18"/>
  <c r="N19" i="7"/>
  <c r="F7" i="18"/>
  <c r="N7" i="7"/>
  <c r="F24" i="18"/>
  <c r="N24" i="7"/>
  <c r="F13" i="18"/>
  <c r="N13" i="7"/>
  <c r="F38" i="18"/>
  <c r="N38" i="7"/>
  <c r="W13" i="7"/>
  <c r="O13" i="18"/>
  <c r="F30" i="18"/>
  <c r="N30" i="7"/>
  <c r="N10" i="7"/>
  <c r="F10" i="18"/>
  <c r="F28" i="18"/>
  <c r="N28" i="7"/>
  <c r="F33" i="18"/>
  <c r="N33" i="7"/>
  <c r="W9" i="7"/>
  <c r="O9" i="18"/>
  <c r="F18" i="18"/>
  <c r="N18" i="7"/>
  <c r="F15" i="18"/>
  <c r="N15" i="7"/>
  <c r="F14" i="18"/>
  <c r="N14" i="7"/>
  <c r="W6" i="7"/>
  <c r="O6" i="18"/>
  <c r="F9" i="18"/>
  <c r="N9" i="7"/>
  <c r="F4" i="18"/>
  <c r="N4" i="7"/>
  <c r="F6" i="18"/>
  <c r="N6" i="7"/>
  <c r="W14" i="7"/>
  <c r="O14" i="18"/>
  <c r="F41" i="18"/>
  <c r="N41" i="7"/>
  <c r="O4" i="18"/>
  <c r="W4" i="7"/>
  <c r="F11" i="18"/>
  <c r="N11" i="7"/>
  <c r="J19" i="15"/>
  <c r="J18" i="15"/>
  <c r="H18" i="15"/>
  <c r="H19" i="15"/>
  <c r="BD18" i="9"/>
  <c r="BD19" i="9"/>
  <c r="AK14" i="9"/>
  <c r="O40" i="1"/>
  <c r="Q39" i="1"/>
  <c r="AK15" i="13"/>
  <c r="AK15" i="11"/>
  <c r="AK21" i="5"/>
  <c r="T28" i="16"/>
  <c r="T29" i="16" s="1"/>
  <c r="O41" i="1"/>
  <c r="O42" i="1" s="1"/>
  <c r="T4" i="6"/>
  <c r="G21" i="15" l="1"/>
  <c r="H21" i="15" s="1"/>
  <c r="BA21" i="9"/>
  <c r="BB21" i="9" s="1"/>
  <c r="G22" i="15"/>
  <c r="H22" i="15" s="1"/>
  <c r="BA22" i="9"/>
  <c r="BB22" i="9" s="1"/>
  <c r="F22" i="18" s="1"/>
  <c r="J20" i="15"/>
  <c r="BD20" i="9"/>
  <c r="N20" i="7"/>
  <c r="F21" i="18"/>
  <c r="N21" i="7"/>
  <c r="G23" i="15"/>
  <c r="BA23" i="9"/>
  <c r="BB23" i="9" s="1"/>
  <c r="Q41" i="1"/>
  <c r="AK16" i="11"/>
  <c r="T30" i="16"/>
  <c r="AK15" i="9"/>
  <c r="T5" i="6"/>
  <c r="AK16" i="13"/>
  <c r="Q42" i="1"/>
  <c r="Q40" i="1"/>
  <c r="AK22" i="5"/>
  <c r="J21" i="15" l="1"/>
  <c r="BD21" i="9"/>
  <c r="J22" i="15"/>
  <c r="BD22" i="9"/>
  <c r="N22" i="7"/>
  <c r="F23" i="18"/>
  <c r="N23" i="7"/>
  <c r="J23" i="15"/>
  <c r="H23" i="15"/>
  <c r="BD23" i="9"/>
  <c r="AK17" i="11"/>
  <c r="T6" i="6"/>
  <c r="T31" i="16"/>
  <c r="AK17" i="13"/>
  <c r="AK16" i="9"/>
  <c r="Q13" i="1"/>
  <c r="D5" i="1"/>
  <c r="AK23" i="5"/>
  <c r="AV6" i="15" l="1"/>
  <c r="AG6" i="15"/>
  <c r="C6" i="15"/>
  <c r="R6" i="15"/>
  <c r="AF8" i="5"/>
  <c r="AF8" i="13"/>
  <c r="AF8" i="11"/>
  <c r="AF8" i="9"/>
  <c r="E68" i="1"/>
  <c r="E69" i="1"/>
  <c r="K29" i="1"/>
  <c r="K38" i="1"/>
  <c r="E30" i="1"/>
  <c r="K21" i="1"/>
  <c r="K63" i="1"/>
  <c r="E44" i="1"/>
  <c r="K30" i="1"/>
  <c r="K75" i="1"/>
  <c r="E58" i="1"/>
  <c r="E54" i="1"/>
  <c r="K31" i="1"/>
  <c r="AK17" i="9"/>
  <c r="E29" i="1"/>
  <c r="AK18" i="11"/>
  <c r="K76" i="1"/>
  <c r="E37" i="1"/>
  <c r="K47" i="1"/>
  <c r="E61" i="1"/>
  <c r="E24" i="1"/>
  <c r="K40" i="1"/>
  <c r="K50" i="1"/>
  <c r="K25" i="1"/>
  <c r="K19" i="1"/>
  <c r="K35" i="1"/>
  <c r="K48" i="1"/>
  <c r="E25" i="1"/>
  <c r="E36" i="1"/>
  <c r="E35" i="1"/>
  <c r="K67" i="1"/>
  <c r="E63" i="1"/>
  <c r="E66" i="1"/>
  <c r="AK24" i="5"/>
  <c r="K17" i="1"/>
  <c r="K45" i="1"/>
  <c r="K28" i="1"/>
  <c r="K51" i="1"/>
  <c r="E26" i="1"/>
  <c r="E67" i="1"/>
  <c r="K65" i="1"/>
  <c r="E39" i="1"/>
  <c r="E46" i="1"/>
  <c r="AK18" i="13"/>
  <c r="E28" i="1"/>
  <c r="K59" i="1"/>
  <c r="K26" i="1"/>
  <c r="K60" i="1"/>
  <c r="E57" i="1"/>
  <c r="K53" i="1"/>
  <c r="E70" i="1"/>
  <c r="E72" i="1"/>
  <c r="E71" i="1"/>
  <c r="K16" i="1"/>
  <c r="K52" i="1"/>
  <c r="E50" i="1"/>
  <c r="K64" i="1"/>
  <c r="E45" i="1"/>
  <c r="E52" i="1"/>
  <c r="E62" i="1"/>
  <c r="K27" i="1"/>
  <c r="E34" i="1"/>
  <c r="K34" i="1"/>
  <c r="E38" i="1"/>
  <c r="K74" i="1"/>
  <c r="E27" i="1"/>
  <c r="K69" i="1"/>
  <c r="E33" i="1"/>
  <c r="K56" i="1"/>
  <c r="E65" i="1"/>
  <c r="E64" i="1"/>
  <c r="K54" i="1"/>
  <c r="K66" i="1"/>
  <c r="E48" i="1"/>
  <c r="K18" i="1"/>
  <c r="K46" i="1"/>
  <c r="E47" i="1"/>
  <c r="E51" i="1"/>
  <c r="E73" i="1"/>
  <c r="AF14" i="5"/>
  <c r="K39" i="1"/>
  <c r="K32" i="1"/>
  <c r="K41" i="1"/>
  <c r="E41" i="1"/>
  <c r="T32" i="16"/>
  <c r="E56" i="1"/>
  <c r="K71" i="1"/>
  <c r="AP1" i="11"/>
  <c r="AP57" i="11"/>
  <c r="AP59" i="11"/>
  <c r="E31" i="1"/>
  <c r="E4" i="1"/>
  <c r="K61" i="1"/>
  <c r="K72" i="1"/>
  <c r="K58" i="1"/>
  <c r="E55" i="1"/>
  <c r="K57" i="1"/>
  <c r="AP34" i="11"/>
  <c r="AP36" i="11"/>
  <c r="E43" i="1"/>
  <c r="K68" i="1"/>
  <c r="E53" i="1"/>
  <c r="AP38" i="11"/>
  <c r="AP37" i="11"/>
  <c r="AP48" i="11"/>
  <c r="AP49" i="11"/>
  <c r="K62" i="1"/>
  <c r="K24" i="1"/>
  <c r="K36" i="1"/>
  <c r="C13" i="1"/>
  <c r="K73" i="1"/>
  <c r="K70" i="1"/>
  <c r="E32" i="1"/>
  <c r="AP50" i="11"/>
  <c r="AP47" i="11"/>
  <c r="K33" i="1"/>
  <c r="T7" i="6"/>
  <c r="AP51" i="11"/>
  <c r="AP33" i="11"/>
  <c r="AP46" i="11"/>
  <c r="K20" i="1"/>
  <c r="E40" i="1"/>
  <c r="K37" i="1"/>
  <c r="AP43" i="11"/>
  <c r="E23" i="1"/>
  <c r="K49" i="1"/>
  <c r="AP60" i="11"/>
  <c r="AP62" i="11"/>
  <c r="AP39" i="11"/>
  <c r="E49" i="1"/>
  <c r="K55" i="1"/>
  <c r="K44" i="1"/>
  <c r="AP35" i="11"/>
  <c r="E42" i="1"/>
  <c r="AP40" i="11"/>
  <c r="AP55" i="11"/>
  <c r="D6" i="6" a="1"/>
  <c r="D6" i="16" a="1"/>
  <c r="AP58" i="11"/>
  <c r="AP63" i="11"/>
  <c r="AP54" i="11"/>
  <c r="AP61" i="11"/>
  <c r="AP53" i="11"/>
  <c r="AP44" i="11"/>
  <c r="AP52" i="11"/>
  <c r="AP56" i="11"/>
  <c r="AP41" i="11"/>
  <c r="AP42" i="11"/>
  <c r="AP45" i="11"/>
  <c r="D9" i="16" l="1"/>
  <c r="D83" i="16" s="1"/>
  <c r="D6" i="16"/>
  <c r="D80" i="16" s="1"/>
  <c r="D7" i="16"/>
  <c r="D81" i="16" s="1"/>
  <c r="D8" i="16"/>
  <c r="D82" i="16" s="1"/>
  <c r="D6" i="6"/>
  <c r="D64" i="6" s="1"/>
  <c r="D7" i="6"/>
  <c r="D65" i="6" s="1"/>
  <c r="D8" i="6"/>
  <c r="D9" i="6"/>
  <c r="D67" i="6" s="1"/>
  <c r="BD28" i="5"/>
  <c r="BD22" i="5"/>
  <c r="BD34" i="5"/>
  <c r="BD26" i="5"/>
  <c r="BD33" i="5"/>
  <c r="BD30" i="5"/>
  <c r="BD48" i="5"/>
  <c r="BD21" i="5"/>
  <c r="BD53" i="5"/>
  <c r="BD5" i="5"/>
  <c r="BD45" i="5"/>
  <c r="BD52" i="5"/>
  <c r="BD38" i="5"/>
  <c r="BD15" i="5"/>
  <c r="BD40" i="5"/>
  <c r="BD54" i="5"/>
  <c r="BD4" i="5"/>
  <c r="BD44" i="5"/>
  <c r="BD46" i="5"/>
  <c r="BD35" i="5"/>
  <c r="BD31" i="5"/>
  <c r="BD13" i="5"/>
  <c r="BD50" i="5"/>
  <c r="BD49" i="5"/>
  <c r="BD6" i="5"/>
  <c r="BD36" i="5"/>
  <c r="BD14" i="5"/>
  <c r="BD42" i="5"/>
  <c r="BD16" i="5"/>
  <c r="BD32" i="5"/>
  <c r="BD29" i="5"/>
  <c r="BD9" i="5"/>
  <c r="BD20" i="5"/>
  <c r="BD51" i="5"/>
  <c r="BD37" i="5"/>
  <c r="BD41" i="5"/>
  <c r="BD23" i="5"/>
  <c r="BD17" i="5"/>
  <c r="BD11" i="5"/>
  <c r="BD7" i="5"/>
  <c r="BD39" i="5"/>
  <c r="BD25" i="5"/>
  <c r="BD43" i="5"/>
  <c r="BD19" i="5"/>
  <c r="BD27" i="5"/>
  <c r="BD12" i="5"/>
  <c r="BD47" i="5"/>
  <c r="BD24" i="5"/>
  <c r="BD10" i="5"/>
  <c r="BD8" i="5"/>
  <c r="BD18" i="5"/>
  <c r="AP1" i="9"/>
  <c r="AK19" i="13"/>
  <c r="AP44" i="9"/>
  <c r="AP55" i="9"/>
  <c r="AP49" i="9"/>
  <c r="AK18" i="9"/>
  <c r="AP43" i="9"/>
  <c r="AP42" i="9"/>
  <c r="AP62" i="9"/>
  <c r="AP53" i="9"/>
  <c r="AP47" i="9"/>
  <c r="T8" i="6"/>
  <c r="AP48" i="9"/>
  <c r="AP63" i="9"/>
  <c r="AP60" i="9"/>
  <c r="AP61" i="9"/>
  <c r="AP39" i="9"/>
  <c r="T33" i="16"/>
  <c r="E13" i="1"/>
  <c r="AP56" i="9"/>
  <c r="AP40" i="9"/>
  <c r="AP1" i="13"/>
  <c r="AP48" i="13"/>
  <c r="AP49" i="13"/>
  <c r="AP51" i="9"/>
  <c r="AP47" i="13"/>
  <c r="AP52" i="9"/>
  <c r="AP54" i="9"/>
  <c r="AK25" i="5"/>
  <c r="AP46" i="13"/>
  <c r="AP41" i="13"/>
  <c r="AP50" i="9"/>
  <c r="AP58" i="13"/>
  <c r="AP61" i="13"/>
  <c r="AP60" i="13"/>
  <c r="AP41" i="9"/>
  <c r="AK19" i="11"/>
  <c r="AP45" i="13"/>
  <c r="AP53" i="13"/>
  <c r="AP63" i="13"/>
  <c r="AP36" i="13"/>
  <c r="AP38" i="13"/>
  <c r="AP40" i="13"/>
  <c r="AP33" i="13"/>
  <c r="AP35" i="13"/>
  <c r="AP59" i="9"/>
  <c r="AP58" i="9"/>
  <c r="AP57" i="9"/>
  <c r="AP46" i="9"/>
  <c r="AP50" i="13"/>
  <c r="AP59" i="13"/>
  <c r="AP62" i="13"/>
  <c r="AP34" i="13"/>
  <c r="AP54" i="13"/>
  <c r="AP39" i="13"/>
  <c r="AP43" i="13"/>
  <c r="AP51" i="13"/>
  <c r="AP37" i="13"/>
  <c r="AP56" i="13"/>
  <c r="AP42" i="13"/>
  <c r="AP57" i="13"/>
  <c r="AP55" i="13"/>
  <c r="AP52" i="13"/>
  <c r="AP44" i="13"/>
  <c r="D13" i="16" l="1"/>
  <c r="D87" i="16" s="1"/>
  <c r="D13" i="6"/>
  <c r="D71" i="6" s="1"/>
  <c r="D66" i="6"/>
  <c r="D10" i="16"/>
  <c r="D84" i="16" s="1"/>
  <c r="D12" i="16"/>
  <c r="D10" i="6"/>
  <c r="D68" i="6" s="1"/>
  <c r="D12" i="6"/>
  <c r="BB8" i="5"/>
  <c r="BB24" i="5"/>
  <c r="BB12" i="5"/>
  <c r="BB19" i="5"/>
  <c r="BB25" i="5"/>
  <c r="BB7" i="5"/>
  <c r="BB17" i="5"/>
  <c r="BB41" i="5"/>
  <c r="BB51" i="5"/>
  <c r="BB9" i="5"/>
  <c r="BB32" i="5"/>
  <c r="BB42" i="5"/>
  <c r="BB36" i="5"/>
  <c r="BB49" i="5"/>
  <c r="BB13" i="5"/>
  <c r="BB35" i="5"/>
  <c r="BB44" i="5"/>
  <c r="BB54" i="5"/>
  <c r="BB15" i="5"/>
  <c r="BB52" i="5"/>
  <c r="BB5" i="5"/>
  <c r="BB21" i="5"/>
  <c r="BB30" i="5"/>
  <c r="BB26" i="5"/>
  <c r="BB22" i="5"/>
  <c r="BB18" i="5"/>
  <c r="BB10" i="5"/>
  <c r="BB47" i="5"/>
  <c r="BB27" i="5"/>
  <c r="BB43" i="5"/>
  <c r="BB39" i="5"/>
  <c r="BB11" i="5"/>
  <c r="BB23" i="5"/>
  <c r="BB37" i="5"/>
  <c r="BB20" i="5"/>
  <c r="BB29" i="5"/>
  <c r="BB16" i="5"/>
  <c r="BB14" i="5"/>
  <c r="BB6" i="5"/>
  <c r="BB50" i="5"/>
  <c r="BB31" i="5"/>
  <c r="BB46" i="5"/>
  <c r="BB4" i="5"/>
  <c r="BB40" i="5"/>
  <c r="BB38" i="5"/>
  <c r="BB45" i="5"/>
  <c r="BB53" i="5"/>
  <c r="BB48" i="5"/>
  <c r="BB33" i="5"/>
  <c r="BB34" i="5"/>
  <c r="BB28" i="5"/>
  <c r="AF7" i="11"/>
  <c r="AF7" i="13"/>
  <c r="AF7" i="9"/>
  <c r="T9" i="6"/>
  <c r="AP45" i="9"/>
  <c r="AK26" i="5"/>
  <c r="AF14" i="13"/>
  <c r="D48" i="6" s="1" a="1"/>
  <c r="AK20" i="13"/>
  <c r="AK21" i="13" s="1"/>
  <c r="C14" i="1"/>
  <c r="T34" i="16"/>
  <c r="AK19" i="9"/>
  <c r="AK20" i="9" s="1"/>
  <c r="K13" i="1"/>
  <c r="AK20" i="11"/>
  <c r="D14" i="16" l="1"/>
  <c r="D88" i="16" s="1"/>
  <c r="D86" i="16"/>
  <c r="D14" i="6"/>
  <c r="D72" i="6" s="1"/>
  <c r="D70" i="6"/>
  <c r="D48" i="6"/>
  <c r="P64" i="6" s="1"/>
  <c r="D49" i="6"/>
  <c r="P65" i="6" s="1"/>
  <c r="D50" i="6"/>
  <c r="P66" i="6" s="1"/>
  <c r="D51" i="6"/>
  <c r="P67" i="6" s="1"/>
  <c r="E6" i="7"/>
  <c r="E39" i="7"/>
  <c r="E13" i="7"/>
  <c r="E17" i="7"/>
  <c r="E45" i="7"/>
  <c r="E14" i="7"/>
  <c r="E43" i="7"/>
  <c r="E21" i="7"/>
  <c r="E49" i="7"/>
  <c r="E7" i="7"/>
  <c r="E38" i="7"/>
  <c r="E16" i="7"/>
  <c r="E27" i="7"/>
  <c r="E5" i="7"/>
  <c r="E36" i="7"/>
  <c r="E25" i="7"/>
  <c r="E40" i="7"/>
  <c r="E29" i="7"/>
  <c r="E47" i="7"/>
  <c r="E52" i="7"/>
  <c r="E42" i="7"/>
  <c r="E19" i="7"/>
  <c r="E4" i="7"/>
  <c r="E15" i="7"/>
  <c r="E28" i="7"/>
  <c r="E20" i="7"/>
  <c r="E10" i="7"/>
  <c r="E32" i="7"/>
  <c r="E12" i="7"/>
  <c r="E34" i="7"/>
  <c r="E46" i="7"/>
  <c r="E37" i="7"/>
  <c r="E18" i="7"/>
  <c r="E54" i="7"/>
  <c r="E9" i="7"/>
  <c r="E24" i="7"/>
  <c r="E33" i="7"/>
  <c r="E31" i="7"/>
  <c r="E23" i="7"/>
  <c r="E22" i="7"/>
  <c r="E44" i="7"/>
  <c r="E51" i="7"/>
  <c r="E8" i="7"/>
  <c r="E48" i="7"/>
  <c r="E50" i="7"/>
  <c r="E11" i="7"/>
  <c r="E26" i="7"/>
  <c r="E35" i="7"/>
  <c r="E41" i="7"/>
  <c r="E53" i="7"/>
  <c r="E30" i="7"/>
  <c r="E14" i="1"/>
  <c r="E59" i="1"/>
  <c r="AR1" i="9"/>
  <c r="AK27" i="5"/>
  <c r="AK21" i="9"/>
  <c r="AK21" i="11"/>
  <c r="T35" i="16"/>
  <c r="AK22" i="13"/>
  <c r="C15" i="1"/>
  <c r="T10" i="6"/>
  <c r="D55" i="6" l="1"/>
  <c r="P71" i="6" s="1"/>
  <c r="BB16" i="13"/>
  <c r="BB17" i="13"/>
  <c r="BB18" i="13"/>
  <c r="BB15" i="13"/>
  <c r="J26" i="9"/>
  <c r="J24" i="9"/>
  <c r="J10" i="13"/>
  <c r="J7" i="13"/>
  <c r="J21" i="13"/>
  <c r="J18" i="13"/>
  <c r="J23" i="13"/>
  <c r="J13" i="13"/>
  <c r="E15" i="1"/>
  <c r="T11" i="6"/>
  <c r="AK22" i="9"/>
  <c r="AK22" i="11"/>
  <c r="C16" i="1"/>
  <c r="T36" i="16"/>
  <c r="AK23" i="13"/>
  <c r="AK28" i="5"/>
  <c r="D54" i="6" l="1"/>
  <c r="D52" i="6"/>
  <c r="P68" i="6" s="1"/>
  <c r="X16" i="18"/>
  <c r="AF16" i="7"/>
  <c r="X15" i="18"/>
  <c r="AF15" i="7"/>
  <c r="X18" i="18"/>
  <c r="AF18" i="7"/>
  <c r="X17" i="18"/>
  <c r="AF17" i="7"/>
  <c r="BB22" i="13"/>
  <c r="BB21" i="13"/>
  <c r="BB27" i="13"/>
  <c r="BB30" i="13"/>
  <c r="BB19" i="13"/>
  <c r="BB28" i="13"/>
  <c r="BB23" i="13"/>
  <c r="BB20" i="13"/>
  <c r="BB31" i="13"/>
  <c r="BB24" i="13"/>
  <c r="BB25" i="13"/>
  <c r="BB26" i="13"/>
  <c r="BB29" i="13"/>
  <c r="BB32" i="13"/>
  <c r="AK23" i="9"/>
  <c r="AK23" i="11"/>
  <c r="E16" i="1"/>
  <c r="AK24" i="9"/>
  <c r="T12" i="6"/>
  <c r="AK29" i="5"/>
  <c r="T37" i="16"/>
  <c r="T38" i="16" s="1"/>
  <c r="C17" i="1"/>
  <c r="AK24" i="13"/>
  <c r="D56" i="6" l="1"/>
  <c r="P72" i="6" s="1"/>
  <c r="P70" i="6"/>
  <c r="X25" i="18"/>
  <c r="AF25" i="7"/>
  <c r="X27" i="18"/>
  <c r="AF27" i="7"/>
  <c r="X24" i="18"/>
  <c r="AF24" i="7"/>
  <c r="X21" i="18"/>
  <c r="AF21" i="7"/>
  <c r="X31" i="18"/>
  <c r="AF31" i="7"/>
  <c r="X22" i="18"/>
  <c r="AF22" i="7"/>
  <c r="X20" i="18"/>
  <c r="AF20" i="7"/>
  <c r="X23" i="18"/>
  <c r="AF23" i="7"/>
  <c r="X32" i="18"/>
  <c r="AF32" i="7"/>
  <c r="X28" i="18"/>
  <c r="AF28" i="7"/>
  <c r="X29" i="18"/>
  <c r="AF29" i="7"/>
  <c r="X19" i="18"/>
  <c r="AF19" i="7"/>
  <c r="X26" i="18"/>
  <c r="AF26" i="7"/>
  <c r="X30" i="18"/>
  <c r="AF30" i="7"/>
  <c r="J9" i="11"/>
  <c r="J28" i="11"/>
  <c r="J31" i="11"/>
  <c r="J34" i="11"/>
  <c r="J36" i="11"/>
  <c r="AK25" i="9"/>
  <c r="AK24" i="11"/>
  <c r="AK30" i="5"/>
  <c r="T13" i="6"/>
  <c r="T39" i="16"/>
  <c r="AK25" i="13"/>
  <c r="C18" i="1"/>
  <c r="AK26" i="13"/>
  <c r="J33" i="13" l="1"/>
  <c r="AK25" i="11"/>
  <c r="K14" i="1"/>
  <c r="W14" i="1"/>
  <c r="AK31" i="5"/>
  <c r="AF14" i="9"/>
  <c r="D20" i="6" s="1" a="1"/>
  <c r="AK27" i="13"/>
  <c r="AD30" i="1"/>
  <c r="C19" i="1"/>
  <c r="K42" i="1"/>
  <c r="X53" i="1"/>
  <c r="T40" i="16"/>
  <c r="X52" i="1"/>
  <c r="T14" i="6"/>
  <c r="E17" i="1"/>
  <c r="X56" i="1"/>
  <c r="E18" i="1"/>
  <c r="X50" i="1"/>
  <c r="Q33" i="1"/>
  <c r="K22" i="1"/>
  <c r="X51" i="1"/>
  <c r="Q43" i="1"/>
  <c r="Q19" i="1"/>
  <c r="X45" i="1"/>
  <c r="E21" i="1"/>
  <c r="W28" i="1"/>
  <c r="X58" i="1"/>
  <c r="AK26" i="9"/>
  <c r="AF14" i="11"/>
  <c r="D34" i="6" s="1" a="1"/>
  <c r="X48" i="1"/>
  <c r="X57" i="1"/>
  <c r="Q14" i="1"/>
  <c r="X54" i="1"/>
  <c r="X49" i="1"/>
  <c r="AD17" i="1"/>
  <c r="X55" i="1"/>
  <c r="X62" i="1"/>
  <c r="X59" i="1"/>
  <c r="X47" i="1"/>
  <c r="X61" i="1"/>
  <c r="X46" i="1"/>
  <c r="X60" i="1"/>
  <c r="D34" i="6" l="1"/>
  <c r="L64" i="6" s="1"/>
  <c r="D35" i="6"/>
  <c r="L65" i="6" s="1"/>
  <c r="D36" i="6"/>
  <c r="L66" i="6" s="1"/>
  <c r="D37" i="6"/>
  <c r="L67" i="6" s="1"/>
  <c r="D20" i="6"/>
  <c r="H64" i="6" s="1"/>
  <c r="D21" i="6"/>
  <c r="H65" i="6" s="1"/>
  <c r="D22" i="6"/>
  <c r="H66" i="6" s="1"/>
  <c r="D23" i="6"/>
  <c r="H67" i="6" s="1"/>
  <c r="C24" i="7" a="1"/>
  <c r="C12" i="7" a="1"/>
  <c r="AK26" i="11"/>
  <c r="AK28" i="13"/>
  <c r="C18" i="7" l="1" a="1"/>
  <c r="D41" i="6" l="1"/>
  <c r="L71" i="6" s="1"/>
  <c r="D27" i="6"/>
  <c r="H71" i="6" s="1"/>
  <c r="D26" i="6"/>
  <c r="H70" i="6" s="1"/>
  <c r="AK27" i="11"/>
  <c r="AK28" i="11" s="1"/>
  <c r="W52" i="1"/>
  <c r="W55" i="1"/>
  <c r="AK29" i="13"/>
  <c r="AK27" i="9"/>
  <c r="W56" i="1"/>
  <c r="AA1" i="6"/>
  <c r="AA7" i="6"/>
  <c r="AA10" i="6"/>
  <c r="W48" i="1"/>
  <c r="W51" i="1"/>
  <c r="W46" i="1"/>
  <c r="AE10" i="1"/>
  <c r="L31" i="13"/>
  <c r="L6" i="13"/>
  <c r="J26" i="13"/>
  <c r="W58" i="1"/>
  <c r="W59" i="1"/>
  <c r="DG25" i="2"/>
  <c r="T41" i="16"/>
  <c r="AQ9" i="15"/>
  <c r="C20" i="1"/>
  <c r="L32" i="13"/>
  <c r="AQ15" i="15"/>
  <c r="DG8" i="2"/>
  <c r="BF31" i="15"/>
  <c r="BF6" i="15"/>
  <c r="BF8" i="15"/>
  <c r="BF29" i="15"/>
  <c r="BF14" i="15"/>
  <c r="BF11" i="15"/>
  <c r="U1" i="16"/>
  <c r="U35" i="16"/>
  <c r="U4" i="16"/>
  <c r="U28" i="16"/>
  <c r="AA5" i="6"/>
  <c r="U36" i="16"/>
  <c r="U19" i="16"/>
  <c r="U25" i="16"/>
  <c r="AA11" i="6"/>
  <c r="R10" i="1"/>
  <c r="BG18" i="9"/>
  <c r="L6" i="9"/>
  <c r="M41" i="15"/>
  <c r="M34" i="15"/>
  <c r="AK32" i="5"/>
  <c r="AK33" i="5" s="1"/>
  <c r="BG8" i="9"/>
  <c r="M14" i="15"/>
  <c r="BG17" i="9"/>
  <c r="M7" i="15"/>
  <c r="W50" i="1"/>
  <c r="BG26" i="9"/>
  <c r="BG24" i="9"/>
  <c r="L10" i="9"/>
  <c r="W47" i="1"/>
  <c r="BG16" i="2"/>
  <c r="BG13" i="2"/>
  <c r="M27" i="15"/>
  <c r="BG23" i="2"/>
  <c r="L36" i="9"/>
  <c r="BG22" i="9"/>
  <c r="M30" i="15"/>
  <c r="M24" i="15"/>
  <c r="J43" i="9"/>
  <c r="J35" i="9"/>
  <c r="BG41" i="2"/>
  <c r="L10" i="1"/>
  <c r="M31" i="15"/>
  <c r="AG33" i="2"/>
  <c r="J33" i="9"/>
  <c r="W57" i="1"/>
  <c r="BG7" i="2"/>
  <c r="BG8" i="5"/>
  <c r="J18" i="9"/>
  <c r="AG36" i="2"/>
  <c r="BG38" i="5"/>
  <c r="W62" i="1"/>
  <c r="L5" i="9"/>
  <c r="L52" i="5"/>
  <c r="BG30" i="9"/>
  <c r="AG23" i="2"/>
  <c r="J30" i="5"/>
  <c r="BG14" i="13"/>
  <c r="L42" i="9"/>
  <c r="BG9" i="13"/>
  <c r="DG16" i="2"/>
  <c r="M23" i="15"/>
  <c r="AQ16" i="15"/>
  <c r="BG37" i="5"/>
  <c r="BG34" i="9"/>
  <c r="AQ22" i="15"/>
  <c r="AQ8" i="15"/>
  <c r="BG15" i="5"/>
  <c r="DG14" i="2"/>
  <c r="L22" i="9"/>
  <c r="AG38" i="2"/>
  <c r="L36" i="5"/>
  <c r="L11" i="9"/>
  <c r="L31" i="9"/>
  <c r="DG30" i="2"/>
  <c r="BG35" i="2"/>
  <c r="J6" i="13"/>
  <c r="BG14" i="2"/>
  <c r="AG14" i="2"/>
  <c r="L55" i="5"/>
  <c r="J18" i="5"/>
  <c r="AG30" i="2"/>
  <c r="L43" i="9"/>
  <c r="DG13" i="2"/>
  <c r="L16" i="9"/>
  <c r="M5" i="15"/>
  <c r="BF13" i="15"/>
  <c r="L38" i="5"/>
  <c r="L46" i="5"/>
  <c r="L31" i="5"/>
  <c r="BG6" i="9"/>
  <c r="BG25" i="5"/>
  <c r="BG33" i="5"/>
  <c r="J15" i="9"/>
  <c r="BF25" i="15"/>
  <c r="J9" i="5"/>
  <c r="M18" i="15"/>
  <c r="DG18" i="2"/>
  <c r="L39" i="9"/>
  <c r="L24" i="9"/>
  <c r="BF5" i="15"/>
  <c r="AG13" i="2"/>
  <c r="L43" i="5"/>
  <c r="BG5" i="5"/>
  <c r="AG27" i="2"/>
  <c r="M35" i="15"/>
  <c r="BF16" i="15"/>
  <c r="L59" i="5"/>
  <c r="L20" i="9"/>
  <c r="L44" i="5"/>
  <c r="L21" i="5"/>
  <c r="AK34" i="5"/>
  <c r="D53" i="6"/>
  <c r="AA8" i="6"/>
  <c r="U1" i="6"/>
  <c r="U9" i="6" s="1"/>
  <c r="U20" i="16"/>
  <c r="U5" i="6"/>
  <c r="U17" i="16"/>
  <c r="U6" i="16"/>
  <c r="U14" i="16"/>
  <c r="BG37" i="9"/>
  <c r="BG9" i="2"/>
  <c r="W61" i="1"/>
  <c r="W54" i="1"/>
  <c r="BG25" i="2"/>
  <c r="E19" i="1"/>
  <c r="M16" i="15"/>
  <c r="BG8" i="2"/>
  <c r="L21" i="9"/>
  <c r="M32" i="15"/>
  <c r="M38" i="15"/>
  <c r="AK29" i="11"/>
  <c r="AK30" i="11" s="1"/>
  <c r="BG17" i="2"/>
  <c r="L34" i="9"/>
  <c r="BG33" i="2"/>
  <c r="J9" i="9"/>
  <c r="W60" i="1"/>
  <c r="BG38" i="2"/>
  <c r="L33" i="9"/>
  <c r="J44" i="9"/>
  <c r="BG31" i="2"/>
  <c r="BG19" i="2"/>
  <c r="M6" i="15"/>
  <c r="J27" i="9"/>
  <c r="M4" i="15"/>
  <c r="J31" i="9"/>
  <c r="AG15" i="2"/>
  <c r="J37" i="9"/>
  <c r="J15" i="5"/>
  <c r="L9" i="5"/>
  <c r="BG7" i="9"/>
  <c r="W45" i="1"/>
  <c r="T15" i="6"/>
  <c r="M13" i="15"/>
  <c r="BG39" i="9"/>
  <c r="AG21" i="2"/>
  <c r="BG5" i="2"/>
  <c r="W49" i="1"/>
  <c r="BG16" i="5"/>
  <c r="BG34" i="2"/>
  <c r="L56" i="5"/>
  <c r="M17" i="15"/>
  <c r="DG5" i="2"/>
  <c r="BG31" i="13"/>
  <c r="L10" i="13"/>
  <c r="L25" i="13"/>
  <c r="BG9" i="9"/>
  <c r="L60" i="5"/>
  <c r="L17" i="5"/>
  <c r="BG27" i="2"/>
  <c r="J33" i="5"/>
  <c r="BG30" i="5"/>
  <c r="BG32" i="5"/>
  <c r="BG16" i="9"/>
  <c r="L13" i="9"/>
  <c r="BG4" i="13"/>
  <c r="J36" i="5"/>
  <c r="AG41" i="2"/>
  <c r="L20" i="13"/>
  <c r="BG4" i="5"/>
  <c r="BG12" i="9"/>
  <c r="L28" i="9"/>
  <c r="BG11" i="13"/>
  <c r="W53" i="1"/>
  <c r="J59" i="5"/>
  <c r="AQ32" i="15"/>
  <c r="DG24" i="2"/>
  <c r="BG33" i="9"/>
  <c r="L18" i="9"/>
  <c r="L44" i="9"/>
  <c r="AK28" i="9"/>
  <c r="AK29" i="9" s="1"/>
  <c r="AK30" i="9" s="1"/>
  <c r="BF17" i="15"/>
  <c r="J51" i="5"/>
  <c r="L16" i="5"/>
  <c r="AG53" i="2"/>
  <c r="BG37" i="2"/>
  <c r="BF15" i="15"/>
  <c r="AG12" i="2"/>
  <c r="AG43" i="2"/>
  <c r="J6" i="9"/>
  <c r="AG49" i="2"/>
  <c r="BG46" i="5"/>
  <c r="BG34" i="5"/>
  <c r="BG28" i="2"/>
  <c r="BG21" i="2"/>
  <c r="BF7" i="15"/>
  <c r="BF28" i="15"/>
  <c r="BG35" i="5"/>
  <c r="BG45" i="5"/>
  <c r="L12" i="5"/>
  <c r="M12" i="15"/>
  <c r="L41" i="9"/>
  <c r="L15" i="5"/>
  <c r="J34" i="5"/>
  <c r="BG25" i="9"/>
  <c r="L24" i="5"/>
  <c r="L50" i="5"/>
  <c r="U15" i="16"/>
  <c r="U26" i="16"/>
  <c r="U12" i="6"/>
  <c r="U8" i="16"/>
  <c r="U18" i="16"/>
  <c r="U3" i="6"/>
  <c r="U13" i="16"/>
  <c r="U12" i="16"/>
  <c r="U31" i="16"/>
  <c r="U30" i="16"/>
  <c r="U34" i="16"/>
  <c r="U13" i="6"/>
  <c r="U9" i="16"/>
  <c r="U11" i="16"/>
  <c r="U32" i="16"/>
  <c r="L18" i="5"/>
  <c r="L48" i="5"/>
  <c r="L35" i="5"/>
  <c r="BG13" i="13"/>
  <c r="L23" i="13"/>
  <c r="L8" i="13"/>
  <c r="AQ5" i="15"/>
  <c r="L18" i="13"/>
  <c r="J31" i="13"/>
  <c r="DG7" i="2"/>
  <c r="L41" i="5"/>
  <c r="BG19" i="13"/>
  <c r="BF23" i="15"/>
  <c r="BF26" i="15"/>
  <c r="DG21" i="2"/>
  <c r="J15" i="13"/>
  <c r="DG19" i="2"/>
  <c r="AA4" i="6"/>
  <c r="U23" i="16"/>
  <c r="U29" i="16"/>
  <c r="U16" i="16"/>
  <c r="AA13" i="6"/>
  <c r="U10" i="6"/>
  <c r="BG26" i="5"/>
  <c r="L26" i="5"/>
  <c r="L57" i="5"/>
  <c r="J56" i="5"/>
  <c r="L39" i="5"/>
  <c r="AG51" i="2"/>
  <c r="AG48" i="2"/>
  <c r="L14" i="5"/>
  <c r="AG25" i="2"/>
  <c r="AG44" i="2"/>
  <c r="BG19" i="5"/>
  <c r="BG9" i="5"/>
  <c r="L27" i="5"/>
  <c r="BG17" i="13"/>
  <c r="DG15" i="2"/>
  <c r="J17" i="13"/>
  <c r="L26" i="13"/>
  <c r="BG22" i="13"/>
  <c r="BG24" i="13"/>
  <c r="U10" i="16"/>
  <c r="U8" i="6"/>
  <c r="U37" i="16"/>
  <c r="U7" i="16"/>
  <c r="U33" i="16"/>
  <c r="L29" i="5"/>
  <c r="BG47" i="5"/>
  <c r="L5" i="5"/>
  <c r="L49" i="5"/>
  <c r="BG13" i="5"/>
  <c r="BG54" i="5"/>
  <c r="AG6" i="2"/>
  <c r="AG47" i="2"/>
  <c r="BG17" i="5"/>
  <c r="J29" i="5"/>
  <c r="BG29" i="5"/>
  <c r="AG29" i="2"/>
  <c r="BG31" i="5"/>
  <c r="AG34" i="2"/>
  <c r="BG41" i="5"/>
  <c r="L54" i="5"/>
  <c r="AG59" i="2"/>
  <c r="BG12" i="13"/>
  <c r="AQ27" i="15"/>
  <c r="AQ4" i="15"/>
  <c r="L21" i="13"/>
  <c r="BG10" i="13"/>
  <c r="AQ14" i="15"/>
  <c r="L29" i="13"/>
  <c r="BF10" i="15"/>
  <c r="BF9" i="15"/>
  <c r="AQ25" i="15"/>
  <c r="BG29" i="13"/>
  <c r="AQ30" i="15"/>
  <c r="BG15" i="13"/>
  <c r="AQ19" i="15"/>
  <c r="AQ23" i="15"/>
  <c r="DG12" i="2"/>
  <c r="L9" i="13"/>
  <c r="BG25" i="13"/>
  <c r="DG11" i="2"/>
  <c r="BG28" i="13"/>
  <c r="L7" i="13"/>
  <c r="DG6" i="2"/>
  <c r="L17" i="13"/>
  <c r="BG18" i="13"/>
  <c r="L19" i="13"/>
  <c r="BG23" i="13"/>
  <c r="AA9" i="6"/>
  <c r="U7" i="6"/>
  <c r="U38" i="16"/>
  <c r="AG50" i="2"/>
  <c r="J27" i="5"/>
  <c r="BG48" i="5"/>
  <c r="L8" i="5"/>
  <c r="BG28" i="5"/>
  <c r="J35" i="5"/>
  <c r="AG4" i="2"/>
  <c r="AG56" i="2"/>
  <c r="J9" i="13"/>
  <c r="AQ11" i="15"/>
  <c r="J22" i="13"/>
  <c r="DG20" i="2"/>
  <c r="BG6" i="13"/>
  <c r="L14" i="13"/>
  <c r="BG27" i="13"/>
  <c r="L12" i="13"/>
  <c r="DG22" i="2"/>
  <c r="D16" i="6"/>
  <c r="BG53" i="5"/>
  <c r="L6" i="5"/>
  <c r="DG4" i="2"/>
  <c r="DG32" i="2"/>
  <c r="J32" i="13"/>
  <c r="DG10" i="2"/>
  <c r="L27" i="13"/>
  <c r="DG27" i="2"/>
  <c r="D58" i="6"/>
  <c r="AA12" i="6"/>
  <c r="U4" i="6"/>
  <c r="U27" i="16"/>
  <c r="D11" i="6"/>
  <c r="U39" i="16"/>
  <c r="D11" i="16"/>
  <c r="U24" i="16"/>
  <c r="BG12" i="5"/>
  <c r="J38" i="5"/>
  <c r="BG49" i="5"/>
  <c r="BG6" i="5"/>
  <c r="L37" i="5"/>
  <c r="BG43" i="5"/>
  <c r="J21" i="5"/>
  <c r="L33" i="5"/>
  <c r="AG45" i="2"/>
  <c r="BG24" i="5"/>
  <c r="J60" i="5"/>
  <c r="L51" i="5"/>
  <c r="L45" i="5"/>
  <c r="L40" i="5"/>
  <c r="AG18" i="2"/>
  <c r="L11" i="5"/>
  <c r="L58" i="5"/>
  <c r="BG8" i="13"/>
  <c r="AQ10" i="15"/>
  <c r="J19" i="13"/>
  <c r="AQ31" i="15"/>
  <c r="DG23" i="2"/>
  <c r="AQ21" i="15"/>
  <c r="L15" i="13"/>
  <c r="BF20" i="15"/>
  <c r="BF24" i="15"/>
  <c r="DG29" i="2"/>
  <c r="BG7" i="13"/>
  <c r="AQ7" i="15"/>
  <c r="BG21" i="13"/>
  <c r="AQ20" i="15"/>
  <c r="J28" i="13"/>
  <c r="AQ17" i="15"/>
  <c r="DG31" i="2"/>
  <c r="BG5" i="13"/>
  <c r="BG30" i="13"/>
  <c r="AQ24" i="15"/>
  <c r="J30" i="13"/>
  <c r="L22" i="13"/>
  <c r="L28" i="13"/>
  <c r="DG9" i="2"/>
  <c r="L24" i="13"/>
  <c r="L13" i="13"/>
  <c r="AA6" i="6"/>
  <c r="U14" i="6"/>
  <c r="U3" i="16"/>
  <c r="AA14" i="6"/>
  <c r="AA3" i="6"/>
  <c r="AG55" i="2"/>
  <c r="AG57" i="2"/>
  <c r="AG28" i="2"/>
  <c r="L4" i="5"/>
  <c r="L19" i="5"/>
  <c r="AQ12" i="15"/>
  <c r="J20" i="13"/>
  <c r="J4" i="13"/>
  <c r="BF19" i="15"/>
  <c r="L11" i="13"/>
  <c r="BG20" i="13"/>
  <c r="L4" i="13"/>
  <c r="AQ28" i="15"/>
  <c r="L30" i="13"/>
  <c r="J29" i="13"/>
  <c r="BG32" i="13"/>
  <c r="U11" i="6"/>
  <c r="AG20" i="2"/>
  <c r="J27" i="13"/>
  <c r="J12" i="13"/>
  <c r="AQ18" i="15"/>
  <c r="AQ26" i="15"/>
  <c r="AQ29" i="15"/>
  <c r="BG16" i="13"/>
  <c r="AQ13" i="15"/>
  <c r="BG26" i="13"/>
  <c r="U6" i="6"/>
  <c r="AK30" i="13"/>
  <c r="T42" i="16"/>
  <c r="T43" i="16" s="1"/>
  <c r="T44" i="16"/>
  <c r="U40" i="16"/>
  <c r="AK31" i="9"/>
  <c r="BF18" i="15"/>
  <c r="BF27" i="15"/>
  <c r="BF32" i="15"/>
  <c r="BF4" i="15"/>
  <c r="BF21" i="15"/>
  <c r="BF12" i="15"/>
  <c r="BF22" i="15"/>
  <c r="BF30" i="15"/>
  <c r="J24" i="13"/>
  <c r="DG17" i="2"/>
  <c r="DG26" i="2"/>
  <c r="DG33" i="2"/>
  <c r="AQ6" i="15"/>
  <c r="DG28" i="2"/>
  <c r="L33" i="13"/>
  <c r="J16" i="13"/>
  <c r="U22" i="16"/>
  <c r="U5" i="16"/>
  <c r="U21" i="16"/>
  <c r="M40" i="15"/>
  <c r="BG24" i="2"/>
  <c r="L37" i="9"/>
  <c r="M36" i="15"/>
  <c r="BG10" i="2"/>
  <c r="M10" i="15"/>
  <c r="BG23" i="9"/>
  <c r="BG32" i="9"/>
  <c r="L8" i="9"/>
  <c r="BG39" i="2"/>
  <c r="BG18" i="2"/>
  <c r="M28" i="15"/>
  <c r="BG19" i="9"/>
  <c r="BG38" i="9"/>
  <c r="L15" i="9"/>
  <c r="BG5" i="9"/>
  <c r="L7" i="9"/>
  <c r="BG15" i="2"/>
  <c r="M26" i="15"/>
  <c r="BG42" i="2"/>
  <c r="L23" i="9"/>
  <c r="BG27" i="9"/>
  <c r="L17" i="9"/>
  <c r="J39" i="9"/>
  <c r="J30" i="9"/>
  <c r="M11" i="15"/>
  <c r="L26" i="9"/>
  <c r="L25" i="9"/>
  <c r="BG11" i="9"/>
  <c r="BG43" i="2"/>
  <c r="L14" i="9"/>
  <c r="BG35" i="9"/>
  <c r="BG29" i="9"/>
  <c r="BG36" i="9"/>
  <c r="BG36" i="2"/>
  <c r="J34" i="9"/>
  <c r="BG40" i="2"/>
  <c r="M8" i="15"/>
  <c r="L38" i="9"/>
  <c r="M21" i="15"/>
  <c r="J41" i="9"/>
  <c r="M25" i="15"/>
  <c r="BG28" i="9"/>
  <c r="BG20" i="2"/>
  <c r="M37" i="15"/>
  <c r="J12" i="9"/>
  <c r="BG15" i="9"/>
  <c r="J40" i="9"/>
  <c r="BG6" i="2"/>
  <c r="BG29" i="2"/>
  <c r="BG12" i="2"/>
  <c r="M22" i="15"/>
  <c r="BG20" i="9"/>
  <c r="BG32" i="2"/>
  <c r="L29" i="9"/>
  <c r="L30" i="9"/>
  <c r="M39" i="15"/>
  <c r="L4" i="9"/>
  <c r="J38" i="9"/>
  <c r="J29" i="9"/>
  <c r="BG10" i="9"/>
  <c r="BG40" i="9"/>
  <c r="M20" i="15"/>
  <c r="M29" i="15"/>
  <c r="BG4" i="2"/>
  <c r="BG22" i="2"/>
  <c r="BG4" i="9"/>
  <c r="J28" i="9"/>
  <c r="M15" i="15"/>
  <c r="M33" i="15"/>
  <c r="L19" i="9"/>
  <c r="BG11" i="2"/>
  <c r="BG21" i="9"/>
  <c r="J32" i="9"/>
  <c r="Q4" i="9" s="1" a="1"/>
  <c r="L12" i="9"/>
  <c r="L40" i="9"/>
  <c r="BG44" i="2"/>
  <c r="BG30" i="2"/>
  <c r="BL4" i="2" s="1" a="1"/>
  <c r="BG13" i="9"/>
  <c r="L9" i="9"/>
  <c r="BG41" i="9"/>
  <c r="L35" i="9"/>
  <c r="L32" i="9"/>
  <c r="X4" i="9" s="1" a="1"/>
  <c r="M9" i="15"/>
  <c r="BG14" i="9"/>
  <c r="BG31" i="9"/>
  <c r="M19" i="15"/>
  <c r="BG21" i="5"/>
  <c r="AG5" i="2"/>
  <c r="BG42" i="5"/>
  <c r="L7" i="5"/>
  <c r="L32" i="5"/>
  <c r="BG50" i="5"/>
  <c r="AG9" i="2"/>
  <c r="BG39" i="5"/>
  <c r="BG27" i="5"/>
  <c r="AG40" i="2"/>
  <c r="BG14" i="5"/>
  <c r="L34" i="5"/>
  <c r="BG7" i="5"/>
  <c r="BG36" i="5"/>
  <c r="BG22" i="5"/>
  <c r="BG18" i="5"/>
  <c r="AG19" i="2"/>
  <c r="AG35" i="2"/>
  <c r="BG44" i="5"/>
  <c r="J24" i="5"/>
  <c r="J32" i="5"/>
  <c r="L53" i="5"/>
  <c r="L25" i="5"/>
  <c r="AG31" i="2"/>
  <c r="AG7" i="2"/>
  <c r="AG60" i="2"/>
  <c r="J12" i="5"/>
  <c r="BG23" i="5"/>
  <c r="BG51" i="5"/>
  <c r="BG11" i="5"/>
  <c r="AG10" i="2"/>
  <c r="AG37" i="2"/>
  <c r="L10" i="5"/>
  <c r="AG17" i="2"/>
  <c r="AG46" i="2"/>
  <c r="AG22" i="2"/>
  <c r="AG16" i="2"/>
  <c r="AG39" i="2"/>
  <c r="L42" i="5"/>
  <c r="AG54" i="2"/>
  <c r="BG20" i="5"/>
  <c r="L20" i="5"/>
  <c r="AG42" i="2"/>
  <c r="L22" i="5"/>
  <c r="AG11" i="2"/>
  <c r="BG10" i="5"/>
  <c r="J46" i="5"/>
  <c r="AG24" i="2"/>
  <c r="BG40" i="5"/>
  <c r="AG32" i="2"/>
  <c r="J31" i="5"/>
  <c r="L30" i="5"/>
  <c r="L13" i="5"/>
  <c r="AG58" i="2"/>
  <c r="AG8" i="2"/>
  <c r="J41" i="5"/>
  <c r="Q4" i="5" s="1" a="1"/>
  <c r="L23" i="5"/>
  <c r="L47" i="5"/>
  <c r="X4" i="5" s="1" a="1"/>
  <c r="AG52" i="2"/>
  <c r="AG26" i="2"/>
  <c r="BG52" i="5"/>
  <c r="W43" i="1"/>
  <c r="T16" i="6"/>
  <c r="T17" i="6"/>
  <c r="T18" i="6"/>
  <c r="D85" i="16" l="1"/>
  <c r="P74" i="6"/>
  <c r="P69" i="6"/>
  <c r="D69" i="6"/>
  <c r="D74" i="6"/>
  <c r="F52" i="7"/>
  <c r="F40" i="7"/>
  <c r="F10" i="7"/>
  <c r="F20" i="7"/>
  <c r="F11" i="7"/>
  <c r="F51" i="7"/>
  <c r="F23" i="7"/>
  <c r="F44" i="7"/>
  <c r="F18" i="7"/>
  <c r="F22" i="7"/>
  <c r="F36" i="7"/>
  <c r="F7" i="7"/>
  <c r="F14" i="7"/>
  <c r="F27" i="7"/>
  <c r="F39" i="7"/>
  <c r="F50" i="7"/>
  <c r="F42" i="7"/>
  <c r="F21" i="7"/>
  <c r="G31" i="18"/>
  <c r="O31" i="7"/>
  <c r="O14" i="7"/>
  <c r="G14" i="18"/>
  <c r="X30" i="9"/>
  <c r="X38" i="9"/>
  <c r="X4" i="9"/>
  <c r="X23" i="9"/>
  <c r="X44" i="9"/>
  <c r="X32" i="9"/>
  <c r="X36" i="9"/>
  <c r="X42" i="9"/>
  <c r="X27" i="9"/>
  <c r="X12" i="9"/>
  <c r="X21" i="9"/>
  <c r="X7" i="9"/>
  <c r="X25" i="9"/>
  <c r="X28" i="9"/>
  <c r="X6" i="9"/>
  <c r="X40" i="9"/>
  <c r="X5" i="9"/>
  <c r="X20" i="9"/>
  <c r="X8" i="9"/>
  <c r="X14" i="9"/>
  <c r="X39" i="9"/>
  <c r="X18" i="9"/>
  <c r="X13" i="9"/>
  <c r="X9" i="9"/>
  <c r="X29" i="9"/>
  <c r="X24" i="9"/>
  <c r="X26" i="9"/>
  <c r="X19" i="9"/>
  <c r="X15" i="9"/>
  <c r="X34" i="9"/>
  <c r="X43" i="9"/>
  <c r="X31" i="9"/>
  <c r="X41" i="9"/>
  <c r="X35" i="9"/>
  <c r="X33" i="9"/>
  <c r="X37" i="9"/>
  <c r="X22" i="9"/>
  <c r="X16" i="9"/>
  <c r="X17" i="9"/>
  <c r="X11" i="9"/>
  <c r="X10" i="9"/>
  <c r="O41" i="7"/>
  <c r="G41" i="18"/>
  <c r="O13" i="7"/>
  <c r="G13" i="18"/>
  <c r="BL12" i="2"/>
  <c r="BL28" i="2"/>
  <c r="BL44" i="2"/>
  <c r="BL43" i="2"/>
  <c r="BL10" i="2"/>
  <c r="BL29" i="2"/>
  <c r="BL39" i="2"/>
  <c r="BL33" i="2"/>
  <c r="BL13" i="2"/>
  <c r="BL15" i="2"/>
  <c r="BL21" i="2"/>
  <c r="BL7" i="2"/>
  <c r="BL8" i="2"/>
  <c r="BL41" i="2"/>
  <c r="BL9" i="2"/>
  <c r="BL4" i="2"/>
  <c r="BL22" i="2"/>
  <c r="BL30" i="2"/>
  <c r="BL38" i="2"/>
  <c r="BL37" i="2"/>
  <c r="BL18" i="2"/>
  <c r="BL32" i="2"/>
  <c r="BL34" i="2"/>
  <c r="BL40" i="2"/>
  <c r="BL14" i="2"/>
  <c r="BL26" i="2"/>
  <c r="BL27" i="2"/>
  <c r="BL23" i="2"/>
  <c r="BL20" i="2"/>
  <c r="BL35" i="2"/>
  <c r="BL16" i="2"/>
  <c r="BL11" i="2"/>
  <c r="BL42" i="2"/>
  <c r="BL31" i="2"/>
  <c r="BL25" i="2"/>
  <c r="BL36" i="2"/>
  <c r="BL5" i="2"/>
  <c r="BL19" i="2"/>
  <c r="BL17" i="2"/>
  <c r="BL6" i="2"/>
  <c r="BL24" i="2"/>
  <c r="Q31" i="9"/>
  <c r="Q33" i="9"/>
  <c r="Q28" i="9"/>
  <c r="Q29" i="9"/>
  <c r="Q8" i="9"/>
  <c r="Q10" i="9"/>
  <c r="Q30" i="9"/>
  <c r="Q6" i="9"/>
  <c r="Q12" i="9"/>
  <c r="Q13" i="9"/>
  <c r="Q37" i="9"/>
  <c r="Q38" i="9"/>
  <c r="Q11" i="9"/>
  <c r="Q41" i="9"/>
  <c r="Q14" i="9"/>
  <c r="Q15" i="9"/>
  <c r="Q19" i="9"/>
  <c r="Q21" i="9"/>
  <c r="Q36" i="9"/>
  <c r="Q9" i="9"/>
  <c r="Q42" i="9"/>
  <c r="Q16" i="9"/>
  <c r="Q39" i="9"/>
  <c r="Q5" i="9"/>
  <c r="Q44" i="9"/>
  <c r="Q40" i="9"/>
  <c r="Q22" i="9"/>
  <c r="Q4" i="9"/>
  <c r="Q20" i="9"/>
  <c r="Q23" i="9"/>
  <c r="Q26" i="9"/>
  <c r="Q43" i="9"/>
  <c r="Q24" i="9"/>
  <c r="Q32" i="9"/>
  <c r="Q17" i="9"/>
  <c r="Q25" i="9"/>
  <c r="Q7" i="9"/>
  <c r="Q18" i="9"/>
  <c r="Q34" i="9"/>
  <c r="Q27" i="9"/>
  <c r="Q35" i="9"/>
  <c r="G21" i="18"/>
  <c r="O21" i="7"/>
  <c r="O4" i="7"/>
  <c r="G4" i="18"/>
  <c r="G40" i="18"/>
  <c r="O40" i="7"/>
  <c r="G10" i="18"/>
  <c r="O10" i="7"/>
  <c r="G20" i="18"/>
  <c r="O20" i="7"/>
  <c r="G15" i="18"/>
  <c r="O15" i="7"/>
  <c r="O28" i="7"/>
  <c r="G28" i="18"/>
  <c r="G36" i="18"/>
  <c r="O36" i="7"/>
  <c r="G29" i="18"/>
  <c r="O29" i="7"/>
  <c r="O35" i="7"/>
  <c r="G35" i="18"/>
  <c r="G11" i="18"/>
  <c r="O11" i="7"/>
  <c r="G27" i="18"/>
  <c r="O27" i="7"/>
  <c r="G5" i="18"/>
  <c r="O5" i="7"/>
  <c r="G38" i="18"/>
  <c r="O38" i="7"/>
  <c r="G19" i="18"/>
  <c r="O19" i="7"/>
  <c r="G32" i="18"/>
  <c r="O32" i="7"/>
  <c r="O23" i="7"/>
  <c r="G23" i="18"/>
  <c r="AG26" i="7"/>
  <c r="Y26" i="18"/>
  <c r="AG16" i="7"/>
  <c r="Y16" i="18"/>
  <c r="Y32" i="18"/>
  <c r="AG32" i="7"/>
  <c r="Y20" i="18"/>
  <c r="AG20" i="7"/>
  <c r="Y30" i="18"/>
  <c r="AG30" i="7"/>
  <c r="Y5" i="18"/>
  <c r="AG5" i="7"/>
  <c r="Y21" i="18"/>
  <c r="AG21" i="7"/>
  <c r="AG7" i="7"/>
  <c r="Y7" i="18"/>
  <c r="AG8" i="7"/>
  <c r="Y8" i="18"/>
  <c r="F24" i="7"/>
  <c r="F43" i="7"/>
  <c r="F6" i="7"/>
  <c r="F49" i="7"/>
  <c r="F12" i="7"/>
  <c r="D15" i="16"/>
  <c r="D89" i="16" s="1"/>
  <c r="D15" i="6"/>
  <c r="D73" i="6" s="1"/>
  <c r="F53" i="7"/>
  <c r="Y27" i="18"/>
  <c r="AG27" i="7"/>
  <c r="Y6" i="18"/>
  <c r="AG6" i="7"/>
  <c r="F28" i="7"/>
  <c r="F48" i="7"/>
  <c r="Y23" i="18"/>
  <c r="AG23" i="7"/>
  <c r="Y18" i="18"/>
  <c r="AG18" i="7"/>
  <c r="AG28" i="7"/>
  <c r="Y28" i="18"/>
  <c r="AG25" i="7"/>
  <c r="Y25" i="18"/>
  <c r="Y15" i="18"/>
  <c r="AG15" i="7"/>
  <c r="AG29" i="7"/>
  <c r="Y29" i="18"/>
  <c r="AG10" i="7"/>
  <c r="Y10" i="18"/>
  <c r="Y12" i="18"/>
  <c r="AG12" i="7"/>
  <c r="F41" i="7"/>
  <c r="F31" i="7"/>
  <c r="F29" i="7"/>
  <c r="F17" i="7"/>
  <c r="F54" i="7"/>
  <c r="F13" i="7"/>
  <c r="F47" i="7"/>
  <c r="AG24" i="7"/>
  <c r="Y24" i="18"/>
  <c r="AG22" i="7"/>
  <c r="Y22" i="18"/>
  <c r="AG17" i="7"/>
  <c r="Y17" i="18"/>
  <c r="F9" i="7"/>
  <c r="F19" i="7"/>
  <c r="F26" i="7"/>
  <c r="Y19" i="18"/>
  <c r="AG19" i="7"/>
  <c r="Y13" i="18"/>
  <c r="AG13" i="7"/>
  <c r="G25" i="18"/>
  <c r="O25" i="7"/>
  <c r="F45" i="7"/>
  <c r="F35" i="7"/>
  <c r="F34" i="7"/>
  <c r="F46" i="7"/>
  <c r="G33" i="18"/>
  <c r="O33" i="7"/>
  <c r="Y25" i="15"/>
  <c r="BD25" i="11"/>
  <c r="Y11" i="18"/>
  <c r="AG11" i="7"/>
  <c r="O12" i="7"/>
  <c r="G12" i="18"/>
  <c r="F4" i="7"/>
  <c r="Y4" i="18"/>
  <c r="AG4" i="7"/>
  <c r="O16" i="7"/>
  <c r="G16" i="18"/>
  <c r="F32" i="7"/>
  <c r="F30" i="7"/>
  <c r="G9" i="18"/>
  <c r="O9" i="7"/>
  <c r="Y31" i="18"/>
  <c r="AG31" i="7"/>
  <c r="F16" i="7"/>
  <c r="Y21" i="15"/>
  <c r="BD21" i="11"/>
  <c r="O39" i="7"/>
  <c r="G39" i="18"/>
  <c r="Y17" i="15"/>
  <c r="BD17" i="11"/>
  <c r="G7" i="18"/>
  <c r="O7" i="7"/>
  <c r="Y32" i="15"/>
  <c r="BD32" i="11"/>
  <c r="Y26" i="15"/>
  <c r="BD26" i="11"/>
  <c r="Y33" i="15"/>
  <c r="W33" i="15" s="1"/>
  <c r="BD33" i="11"/>
  <c r="O37" i="7"/>
  <c r="G37" i="18"/>
  <c r="D57" i="6"/>
  <c r="P73" i="6" s="1"/>
  <c r="F5" i="7"/>
  <c r="F33" i="7"/>
  <c r="F25" i="7"/>
  <c r="G6" i="18"/>
  <c r="O6" i="7"/>
  <c r="F15" i="7"/>
  <c r="G34" i="18"/>
  <c r="O34" i="7"/>
  <c r="F37" i="7"/>
  <c r="AG9" i="7"/>
  <c r="Y9" i="18"/>
  <c r="Y14" i="18"/>
  <c r="AG14" i="7"/>
  <c r="O30" i="7"/>
  <c r="G30" i="18"/>
  <c r="Y34" i="15"/>
  <c r="W34" i="15" s="1"/>
  <c r="BD34" i="11"/>
  <c r="F38" i="7"/>
  <c r="F8" i="7"/>
  <c r="Y29" i="15"/>
  <c r="BD29" i="11"/>
  <c r="G22" i="18"/>
  <c r="O22" i="7"/>
  <c r="Y19" i="15"/>
  <c r="W19" i="15" s="1"/>
  <c r="BD19" i="11"/>
  <c r="O24" i="7"/>
  <c r="G24" i="18"/>
  <c r="G26" i="18"/>
  <c r="O26" i="7"/>
  <c r="Y22" i="15"/>
  <c r="BD22" i="11"/>
  <c r="O17" i="7"/>
  <c r="G17" i="18"/>
  <c r="G8" i="18"/>
  <c r="O8" i="7"/>
  <c r="O18" i="7"/>
  <c r="G18" i="18"/>
  <c r="BD31" i="11"/>
  <c r="Y31" i="15"/>
  <c r="W31" i="15" s="1"/>
  <c r="Y30" i="15"/>
  <c r="BD30" i="11"/>
  <c r="Y18" i="15"/>
  <c r="BD18" i="11"/>
  <c r="Y23" i="15"/>
  <c r="BD23" i="11"/>
  <c r="BD20" i="11"/>
  <c r="Y20" i="15"/>
  <c r="BD28" i="11"/>
  <c r="Y28" i="15"/>
  <c r="BD27" i="11"/>
  <c r="Y27" i="15"/>
  <c r="Y24" i="15"/>
  <c r="BD24" i="11"/>
  <c r="D28" i="6"/>
  <c r="H72" i="6" s="1"/>
  <c r="D24" i="6"/>
  <c r="H68" i="6" s="1"/>
  <c r="Q8" i="5"/>
  <c r="Q43" i="5"/>
  <c r="Q21" i="5"/>
  <c r="Q35" i="5"/>
  <c r="Q54" i="5"/>
  <c r="Q39" i="5"/>
  <c r="Q5" i="5"/>
  <c r="Q57" i="5"/>
  <c r="Q14" i="5"/>
  <c r="Q10" i="5"/>
  <c r="Q36" i="5"/>
  <c r="Q6" i="5"/>
  <c r="Q44" i="5"/>
  <c r="Q59" i="5"/>
  <c r="Q19" i="5"/>
  <c r="Q27" i="5"/>
  <c r="Q7" i="5"/>
  <c r="Q28" i="5"/>
  <c r="Q45" i="5"/>
  <c r="Q18" i="5"/>
  <c r="Q38" i="5"/>
  <c r="Q30" i="5"/>
  <c r="Q34" i="5"/>
  <c r="Q52" i="5"/>
  <c r="Q31" i="5"/>
  <c r="Q12" i="5"/>
  <c r="Q33" i="5"/>
  <c r="Q50" i="5"/>
  <c r="Q17" i="5"/>
  <c r="Q25" i="5"/>
  <c r="Q9" i="5"/>
  <c r="Q26" i="5"/>
  <c r="Q20" i="5"/>
  <c r="Q47" i="5"/>
  <c r="Q11" i="5"/>
  <c r="Q58" i="5"/>
  <c r="Q48" i="5"/>
  <c r="Q41" i="5"/>
  <c r="Q13" i="5"/>
  <c r="Q51" i="5"/>
  <c r="Q24" i="5"/>
  <c r="Q60" i="5"/>
  <c r="Q22" i="5"/>
  <c r="Q55" i="5"/>
  <c r="Q46" i="5"/>
  <c r="Q49" i="5"/>
  <c r="Q40" i="5"/>
  <c r="Q56" i="5"/>
  <c r="Q53" i="5"/>
  <c r="Q42" i="5"/>
  <c r="Q15" i="5"/>
  <c r="Q23" i="5"/>
  <c r="Q16" i="5"/>
  <c r="Q37" i="5"/>
  <c r="Q4" i="5"/>
  <c r="Q29" i="5"/>
  <c r="Q32" i="5"/>
  <c r="X51" i="5"/>
  <c r="X30" i="5"/>
  <c r="X4" i="5"/>
  <c r="X11" i="5"/>
  <c r="X60" i="5"/>
  <c r="X9" i="5"/>
  <c r="X10" i="5"/>
  <c r="X32" i="5"/>
  <c r="X28" i="5"/>
  <c r="X15" i="5"/>
  <c r="X14" i="5"/>
  <c r="X25" i="5"/>
  <c r="X36" i="5"/>
  <c r="X17" i="5"/>
  <c r="X40" i="5"/>
  <c r="X12" i="5"/>
  <c r="X8" i="5"/>
  <c r="X43" i="5"/>
  <c r="X27" i="5"/>
  <c r="X49" i="5"/>
  <c r="X55" i="5"/>
  <c r="X23" i="5"/>
  <c r="X38" i="5"/>
  <c r="X52" i="5"/>
  <c r="X46" i="5"/>
  <c r="X57" i="5"/>
  <c r="X24" i="5"/>
  <c r="X56" i="5"/>
  <c r="X20" i="5"/>
  <c r="X48" i="5"/>
  <c r="X33" i="5"/>
  <c r="X29" i="5"/>
  <c r="X34" i="5"/>
  <c r="X59" i="5"/>
  <c r="X42" i="5"/>
  <c r="X21" i="5"/>
  <c r="X22" i="5"/>
  <c r="X50" i="5"/>
  <c r="X58" i="5"/>
  <c r="X7" i="5"/>
  <c r="X53" i="5"/>
  <c r="X47" i="5"/>
  <c r="X31" i="5"/>
  <c r="X35" i="5"/>
  <c r="X19" i="5"/>
  <c r="X16" i="5"/>
  <c r="X18" i="5"/>
  <c r="X45" i="5"/>
  <c r="X41" i="5"/>
  <c r="X26" i="5"/>
  <c r="X54" i="5"/>
  <c r="X37" i="5"/>
  <c r="X5" i="5"/>
  <c r="X44" i="5"/>
  <c r="X39" i="5"/>
  <c r="X13" i="5"/>
  <c r="X6" i="5"/>
  <c r="W26" i="15"/>
  <c r="BB27" i="11"/>
  <c r="BB20" i="11"/>
  <c r="W22" i="15"/>
  <c r="W18" i="15"/>
  <c r="D38" i="6"/>
  <c r="L68" i="6" s="1"/>
  <c r="D40" i="6"/>
  <c r="BB30" i="11"/>
  <c r="BB28" i="11"/>
  <c r="BB33" i="11"/>
  <c r="BB26" i="11"/>
  <c r="W27" i="15"/>
  <c r="W23" i="15"/>
  <c r="W32" i="15"/>
  <c r="BB34" i="11"/>
  <c r="W30" i="15"/>
  <c r="BB25" i="11"/>
  <c r="BB24" i="11"/>
  <c r="BB23" i="11"/>
  <c r="BB19" i="11"/>
  <c r="BB32" i="11"/>
  <c r="BB29" i="11"/>
  <c r="BB17" i="11"/>
  <c r="BB21" i="11"/>
  <c r="BB31" i="11"/>
  <c r="W25" i="15"/>
  <c r="W24" i="15"/>
  <c r="W20" i="15"/>
  <c r="BB22" i="11"/>
  <c r="BB18" i="11"/>
  <c r="W29" i="15"/>
  <c r="W17" i="15"/>
  <c r="W21" i="15"/>
  <c r="W28" i="15"/>
  <c r="C6" i="7" a="1"/>
  <c r="T19" i="6"/>
  <c r="AA16" i="6"/>
  <c r="Q4" i="13" a="1"/>
  <c r="AL4" i="2" a="1"/>
  <c r="AA15" i="6"/>
  <c r="AK31" i="11"/>
  <c r="AK32" i="11" s="1"/>
  <c r="U17" i="6"/>
  <c r="Y10" i="1"/>
  <c r="AK31" i="13"/>
  <c r="BG21" i="11"/>
  <c r="U15" i="6"/>
  <c r="AB26" i="15"/>
  <c r="AB22" i="15"/>
  <c r="E20" i="1"/>
  <c r="AB30" i="15"/>
  <c r="AB23" i="15"/>
  <c r="BG28" i="11"/>
  <c r="AB24" i="15"/>
  <c r="AA17" i="6"/>
  <c r="AB25" i="15"/>
  <c r="AB17" i="15"/>
  <c r="AB32" i="15"/>
  <c r="BG26" i="11"/>
  <c r="BG22" i="11"/>
  <c r="U41" i="16"/>
  <c r="BG30" i="11"/>
  <c r="BG23" i="11"/>
  <c r="AB28" i="15"/>
  <c r="BG24" i="11"/>
  <c r="U16" i="6"/>
  <c r="X4" i="13" a="1"/>
  <c r="DL4" i="2" a="1"/>
  <c r="BG25" i="11"/>
  <c r="BG17" i="11"/>
  <c r="BG32" i="11"/>
  <c r="AB33" i="15"/>
  <c r="AB34" i="15"/>
  <c r="AB29" i="15"/>
  <c r="AB19" i="15"/>
  <c r="BG31" i="11"/>
  <c r="AB18" i="15"/>
  <c r="BG20" i="11"/>
  <c r="BG27" i="11"/>
  <c r="AB27" i="15"/>
  <c r="AB20" i="15"/>
  <c r="BG18" i="11"/>
  <c r="AB31" i="15"/>
  <c r="BG19" i="11"/>
  <c r="BG29" i="11"/>
  <c r="BG34" i="11"/>
  <c r="BG33" i="11"/>
  <c r="AB21" i="15"/>
  <c r="L7" i="11"/>
  <c r="CG24" i="2"/>
  <c r="BG9" i="11"/>
  <c r="L12" i="11"/>
  <c r="BG4" i="11"/>
  <c r="AB5" i="15"/>
  <c r="AB11" i="15"/>
  <c r="L41" i="11"/>
  <c r="L13" i="11"/>
  <c r="CG34" i="2"/>
  <c r="AB16" i="15"/>
  <c r="AB12" i="15"/>
  <c r="L19" i="11"/>
  <c r="CG6" i="2"/>
  <c r="L5" i="11"/>
  <c r="L18" i="11"/>
  <c r="CG16" i="2"/>
  <c r="AB15" i="15"/>
  <c r="CG17" i="2"/>
  <c r="CG29" i="2"/>
  <c r="CG28" i="2"/>
  <c r="BG11" i="11"/>
  <c r="BG15" i="11"/>
  <c r="J44" i="11"/>
  <c r="L42" i="11"/>
  <c r="J30" i="11"/>
  <c r="J21" i="11"/>
  <c r="CG27" i="2"/>
  <c r="L20" i="11"/>
  <c r="CG20" i="2"/>
  <c r="J41" i="11"/>
  <c r="CG5" i="2"/>
  <c r="J40" i="11"/>
  <c r="BG14" i="11"/>
  <c r="BG12" i="11"/>
  <c r="J39" i="11"/>
  <c r="L38" i="11"/>
  <c r="CG15" i="2"/>
  <c r="J32" i="11"/>
  <c r="CG41" i="2"/>
  <c r="AB7" i="15"/>
  <c r="CG35" i="2"/>
  <c r="AB13" i="15"/>
  <c r="CG40" i="2"/>
  <c r="L36" i="11"/>
  <c r="L16" i="11"/>
  <c r="L27" i="11"/>
  <c r="L11" i="11"/>
  <c r="CG46" i="2"/>
  <c r="J33" i="11"/>
  <c r="CG8" i="2"/>
  <c r="CG38" i="2"/>
  <c r="CG23" i="2"/>
  <c r="L15" i="11"/>
  <c r="L33" i="11"/>
  <c r="CG22" i="2"/>
  <c r="AB8" i="15"/>
  <c r="L39" i="11"/>
  <c r="J27" i="11"/>
  <c r="L31" i="11"/>
  <c r="L21" i="11"/>
  <c r="J45" i="11"/>
  <c r="CG7" i="2"/>
  <c r="CG36" i="2"/>
  <c r="CG18" i="2"/>
  <c r="CG43" i="2"/>
  <c r="L14" i="11"/>
  <c r="L28" i="11"/>
  <c r="L24" i="11"/>
  <c r="CG30" i="2"/>
  <c r="BG7" i="11"/>
  <c r="J35" i="11"/>
  <c r="L37" i="11"/>
  <c r="BG8" i="11"/>
  <c r="CG42" i="2"/>
  <c r="CG10" i="2"/>
  <c r="CG44" i="2"/>
  <c r="J43" i="11"/>
  <c r="BG6" i="11"/>
  <c r="L40" i="11"/>
  <c r="L10" i="11"/>
  <c r="AB9" i="15"/>
  <c r="AB4" i="15"/>
  <c r="BG10" i="11"/>
  <c r="L6" i="11"/>
  <c r="CG32" i="2"/>
  <c r="CG25" i="2"/>
  <c r="AB6" i="15"/>
  <c r="CG45" i="2"/>
  <c r="CG33" i="2"/>
  <c r="CG21" i="2"/>
  <c r="L44" i="11"/>
  <c r="CG4" i="2"/>
  <c r="AB10" i="15"/>
  <c r="L4" i="11"/>
  <c r="L35" i="11"/>
  <c r="L32" i="11"/>
  <c r="J37" i="11"/>
  <c r="L23" i="11"/>
  <c r="CG26" i="2"/>
  <c r="L25" i="11"/>
  <c r="J46" i="11"/>
  <c r="CG37" i="2"/>
  <c r="J15" i="11"/>
  <c r="CG11" i="2"/>
  <c r="CG9" i="2"/>
  <c r="BG5" i="11"/>
  <c r="L17" i="11"/>
  <c r="L26" i="11"/>
  <c r="AB14" i="15"/>
  <c r="L8" i="11"/>
  <c r="L43" i="11"/>
  <c r="L22" i="11"/>
  <c r="CG14" i="2"/>
  <c r="BG16" i="11"/>
  <c r="CG31" i="2"/>
  <c r="J42" i="11"/>
  <c r="Q4" i="11" s="1" a="1"/>
  <c r="L9" i="11"/>
  <c r="CG39" i="2"/>
  <c r="CG19" i="2"/>
  <c r="L46" i="11"/>
  <c r="CG13" i="2"/>
  <c r="BG13" i="11"/>
  <c r="L30" i="11"/>
  <c r="CG12" i="2"/>
  <c r="L45" i="11"/>
  <c r="D42" i="6" l="1"/>
  <c r="L72" i="6" s="1"/>
  <c r="L70" i="6"/>
  <c r="X13" i="7"/>
  <c r="P13" i="18"/>
  <c r="Q11" i="11"/>
  <c r="Q29" i="11"/>
  <c r="Q19" i="11"/>
  <c r="Q38" i="11"/>
  <c r="Q46" i="11"/>
  <c r="Q7" i="11"/>
  <c r="Q4" i="11"/>
  <c r="Q23" i="11"/>
  <c r="Q13" i="11"/>
  <c r="Q20" i="11"/>
  <c r="Q39" i="11"/>
  <c r="Q9" i="11"/>
  <c r="Q35" i="11"/>
  <c r="Q24" i="11"/>
  <c r="Q10" i="11"/>
  <c r="Q31" i="11"/>
  <c r="Q32" i="11"/>
  <c r="Q30" i="11"/>
  <c r="Q18" i="11"/>
  <c r="Q33" i="11"/>
  <c r="Q17" i="11"/>
  <c r="Q21" i="11"/>
  <c r="Q28" i="11"/>
  <c r="Q36" i="11"/>
  <c r="Q42" i="11"/>
  <c r="Q27" i="11"/>
  <c r="Q41" i="11"/>
  <c r="Q12" i="11"/>
  <c r="Q22" i="11"/>
  <c r="Q6" i="11"/>
  <c r="Q34" i="11"/>
  <c r="Q8" i="11"/>
  <c r="Q43" i="11"/>
  <c r="Q25" i="11"/>
  <c r="Q44" i="11"/>
  <c r="Q14" i="11"/>
  <c r="Q45" i="11"/>
  <c r="Q5" i="11"/>
  <c r="Q26" i="11"/>
  <c r="Q37" i="11"/>
  <c r="Q15" i="11"/>
  <c r="Q16" i="11"/>
  <c r="Q40" i="11"/>
  <c r="P16" i="18"/>
  <c r="X16" i="7"/>
  <c r="X5" i="7"/>
  <c r="P5" i="18"/>
  <c r="P10" i="18"/>
  <c r="X10" i="7"/>
  <c r="P6" i="18"/>
  <c r="X6" i="7"/>
  <c r="P8" i="18"/>
  <c r="X8" i="7"/>
  <c r="P7" i="18"/>
  <c r="X7" i="7"/>
  <c r="X12" i="7"/>
  <c r="P12" i="18"/>
  <c r="X14" i="7"/>
  <c r="P14" i="18"/>
  <c r="X15" i="7"/>
  <c r="P15" i="18"/>
  <c r="X11" i="7"/>
  <c r="P11" i="18"/>
  <c r="P4" i="18"/>
  <c r="X4" i="7"/>
  <c r="X9" i="7"/>
  <c r="P9" i="18"/>
  <c r="P33" i="18"/>
  <c r="X33" i="7"/>
  <c r="P34" i="18"/>
  <c r="X34" i="7"/>
  <c r="P29" i="18"/>
  <c r="X29" i="7"/>
  <c r="P19" i="18"/>
  <c r="X19" i="7"/>
  <c r="P18" i="18"/>
  <c r="X18" i="7"/>
  <c r="P27" i="18"/>
  <c r="X27" i="7"/>
  <c r="X20" i="7"/>
  <c r="P20" i="18"/>
  <c r="P31" i="18"/>
  <c r="X31" i="7"/>
  <c r="P32" i="18"/>
  <c r="X32" i="7"/>
  <c r="P17" i="18"/>
  <c r="X17" i="7"/>
  <c r="X25" i="7"/>
  <c r="P25" i="18"/>
  <c r="DL23" i="2"/>
  <c r="DL20" i="2"/>
  <c r="DL16" i="2"/>
  <c r="DL25" i="2"/>
  <c r="DL22" i="2"/>
  <c r="DL10" i="2"/>
  <c r="DL13" i="2"/>
  <c r="DL24" i="2"/>
  <c r="DL33" i="2"/>
  <c r="DL28" i="2"/>
  <c r="DL9" i="2"/>
  <c r="DL31" i="2"/>
  <c r="DL19" i="2"/>
  <c r="DL17" i="2"/>
  <c r="DL18" i="2"/>
  <c r="DL32" i="2"/>
  <c r="DL30" i="2"/>
  <c r="DL7" i="2"/>
  <c r="DL11" i="2"/>
  <c r="DL15" i="2"/>
  <c r="DL8" i="2"/>
  <c r="DL21" i="2"/>
  <c r="DL26" i="2"/>
  <c r="DL5" i="2"/>
  <c r="DL14" i="2"/>
  <c r="DL29" i="2"/>
  <c r="DL27" i="2"/>
  <c r="DL12" i="2"/>
  <c r="DL6" i="2"/>
  <c r="DL4" i="2"/>
  <c r="X28" i="13"/>
  <c r="X24" i="13"/>
  <c r="X26" i="13"/>
  <c r="X16" i="13"/>
  <c r="X18" i="13"/>
  <c r="X19" i="13"/>
  <c r="X22" i="13"/>
  <c r="X30" i="13"/>
  <c r="X6" i="13"/>
  <c r="X31" i="13"/>
  <c r="X17" i="13"/>
  <c r="X13" i="13"/>
  <c r="X8" i="13"/>
  <c r="X10" i="13"/>
  <c r="X14" i="13"/>
  <c r="X29" i="13"/>
  <c r="X5" i="13"/>
  <c r="X9" i="13"/>
  <c r="X15" i="13"/>
  <c r="X32" i="13"/>
  <c r="X7" i="13"/>
  <c r="X12" i="13"/>
  <c r="X27" i="13"/>
  <c r="X11" i="13"/>
  <c r="X25" i="13"/>
  <c r="X23" i="13"/>
  <c r="X20" i="13"/>
  <c r="X4" i="13"/>
  <c r="X33" i="13"/>
  <c r="X21" i="13"/>
  <c r="P24" i="18"/>
  <c r="X24" i="7"/>
  <c r="P23" i="18"/>
  <c r="X23" i="7"/>
  <c r="P30" i="18"/>
  <c r="X30" i="7"/>
  <c r="X22" i="7"/>
  <c r="P22" i="18"/>
  <c r="P26" i="18"/>
  <c r="X26" i="7"/>
  <c r="X28" i="7"/>
  <c r="P28" i="18"/>
  <c r="X21" i="7"/>
  <c r="P21" i="18"/>
  <c r="AL58" i="2"/>
  <c r="AL10" i="2"/>
  <c r="AL31" i="2"/>
  <c r="AL15" i="2"/>
  <c r="AL18" i="2"/>
  <c r="AL50" i="2"/>
  <c r="AL37" i="2"/>
  <c r="AL22" i="2"/>
  <c r="AL44" i="2"/>
  <c r="AL60" i="2"/>
  <c r="AL6" i="2"/>
  <c r="AL40" i="2"/>
  <c r="AL59" i="2"/>
  <c r="AL34" i="2"/>
  <c r="AL7" i="2"/>
  <c r="AL5" i="2"/>
  <c r="AL19" i="2"/>
  <c r="AL48" i="2"/>
  <c r="AL29" i="2"/>
  <c r="AL27" i="2"/>
  <c r="AL13" i="2"/>
  <c r="AL21" i="2"/>
  <c r="AL55" i="2"/>
  <c r="AL38" i="2"/>
  <c r="AL14" i="2"/>
  <c r="AL36" i="2"/>
  <c r="AL32" i="2"/>
  <c r="AL23" i="2"/>
  <c r="AL30" i="2"/>
  <c r="AL9" i="2"/>
  <c r="AL17" i="2"/>
  <c r="AL41" i="2"/>
  <c r="AL53" i="2"/>
  <c r="AL8" i="2"/>
  <c r="AL28" i="2"/>
  <c r="AL54" i="2"/>
  <c r="AL4" i="2"/>
  <c r="AL39" i="2"/>
  <c r="AL42" i="2"/>
  <c r="AL49" i="2"/>
  <c r="AL35" i="2"/>
  <c r="AL24" i="2"/>
  <c r="AL57" i="2"/>
  <c r="AL33" i="2"/>
  <c r="AL25" i="2"/>
  <c r="AL11" i="2"/>
  <c r="AL43" i="2"/>
  <c r="AL52" i="2"/>
  <c r="AL51" i="2"/>
  <c r="AL20" i="2"/>
  <c r="AL12" i="2"/>
  <c r="AL45" i="2"/>
  <c r="AL47" i="2"/>
  <c r="AL56" i="2"/>
  <c r="AL26" i="2"/>
  <c r="AL16" i="2"/>
  <c r="AL46" i="2"/>
  <c r="Q7" i="13"/>
  <c r="Q24" i="13"/>
  <c r="Q26" i="13"/>
  <c r="Q27" i="13"/>
  <c r="Q30" i="13"/>
  <c r="Q11" i="13"/>
  <c r="Q14" i="13"/>
  <c r="Q23" i="13"/>
  <c r="Q9" i="13"/>
  <c r="Q15" i="13"/>
  <c r="Q20" i="13"/>
  <c r="Q4" i="13"/>
  <c r="Q19" i="13"/>
  <c r="Q16" i="13"/>
  <c r="Q8" i="13"/>
  <c r="Q22" i="13"/>
  <c r="Q6" i="13"/>
  <c r="Q17" i="13"/>
  <c r="Q18" i="13"/>
  <c r="Q29" i="13"/>
  <c r="Q25" i="13"/>
  <c r="Q21" i="13"/>
  <c r="Q32" i="13"/>
  <c r="Q33" i="13"/>
  <c r="Q31" i="13"/>
  <c r="Q28" i="13"/>
  <c r="Q12" i="13"/>
  <c r="Q10" i="13"/>
  <c r="Q13" i="13"/>
  <c r="Q5" i="13"/>
  <c r="AV24" i="15" a="1"/>
  <c r="R24" i="15" a="1"/>
  <c r="AG24" i="15" a="1"/>
  <c r="C24" i="15" a="1"/>
  <c r="W17" i="7" l="1"/>
  <c r="O17" i="18"/>
  <c r="O23" i="18"/>
  <c r="W23" i="7"/>
  <c r="O28" i="18"/>
  <c r="W28" i="7"/>
  <c r="O27" i="18"/>
  <c r="W27" i="7"/>
  <c r="O18" i="18"/>
  <c r="W18" i="7"/>
  <c r="O29" i="18"/>
  <c r="W29" i="7"/>
  <c r="O24" i="18"/>
  <c r="W24" i="7"/>
  <c r="O34" i="18"/>
  <c r="W34" i="7"/>
  <c r="O30" i="18"/>
  <c r="W30" i="7"/>
  <c r="W22" i="7"/>
  <c r="O22" i="18"/>
  <c r="O31" i="18"/>
  <c r="W31" i="7"/>
  <c r="O32" i="18"/>
  <c r="W32" i="7"/>
  <c r="O25" i="18"/>
  <c r="W25" i="7"/>
  <c r="O26" i="18"/>
  <c r="W26" i="7"/>
  <c r="O21" i="18"/>
  <c r="W21" i="7"/>
  <c r="W19" i="7"/>
  <c r="O19" i="18"/>
  <c r="W33" i="7"/>
  <c r="O33" i="18"/>
  <c r="W20" i="7"/>
  <c r="O20" i="18"/>
  <c r="S21" i="5"/>
  <c r="S5" i="5"/>
  <c r="U36" i="5"/>
  <c r="S19" i="5"/>
  <c r="T45" i="5"/>
  <c r="R34" i="5"/>
  <c r="R33" i="5"/>
  <c r="S9" i="5"/>
  <c r="R11" i="5"/>
  <c r="S13" i="5"/>
  <c r="U22" i="5"/>
  <c r="R15" i="5"/>
  <c r="R4" i="5"/>
  <c r="AB30" i="5"/>
  <c r="Z9" i="5"/>
  <c r="Z15" i="5"/>
  <c r="AB17" i="5"/>
  <c r="AB43" i="5"/>
  <c r="Z23" i="5"/>
  <c r="Z57" i="5"/>
  <c r="Y48" i="5"/>
  <c r="AA59" i="5"/>
  <c r="Y50" i="5"/>
  <c r="Y47" i="5"/>
  <c r="Z16" i="5"/>
  <c r="AB26" i="5"/>
  <c r="AB44" i="5"/>
  <c r="S37" i="11"/>
  <c r="T31" i="11"/>
  <c r="S27" i="13"/>
  <c r="BQ16" i="2"/>
  <c r="S39" i="11"/>
  <c r="DP12" i="2"/>
  <c r="AQ45" i="2"/>
  <c r="S24" i="9"/>
  <c r="Z12" i="13"/>
  <c r="AP54" i="2"/>
  <c r="Z18" i="13"/>
  <c r="U40" i="11"/>
  <c r="U46" i="11"/>
  <c r="T26" i="13"/>
  <c r="BN22" i="2"/>
  <c r="S29" i="11"/>
  <c r="S39" i="9"/>
  <c r="AA20" i="13"/>
  <c r="S27" i="11"/>
  <c r="U30" i="11"/>
  <c r="S16" i="9"/>
  <c r="BM26" i="2"/>
  <c r="S23" i="11"/>
  <c r="U21" i="11"/>
  <c r="S14" i="9"/>
  <c r="BQ42" i="2"/>
  <c r="AA4" i="9"/>
  <c r="Z17" i="13"/>
  <c r="R17" i="13"/>
  <c r="AO6" i="2"/>
  <c r="DM15" i="2"/>
  <c r="U33" i="9"/>
  <c r="BQ35" i="2"/>
  <c r="BN28" i="2"/>
  <c r="BO24" i="2"/>
  <c r="DP17" i="2"/>
  <c r="BN23" i="2"/>
  <c r="U17" i="13"/>
  <c r="AP6" i="2"/>
  <c r="AM40" i="2"/>
  <c r="R33" i="13"/>
  <c r="U35" i="5"/>
  <c r="T57" i="5"/>
  <c r="S6" i="5"/>
  <c r="S27" i="5"/>
  <c r="S18" i="5"/>
  <c r="T52" i="5"/>
  <c r="U50" i="5"/>
  <c r="T26" i="5"/>
  <c r="T58" i="5"/>
  <c r="S51" i="5"/>
  <c r="U55" i="5"/>
  <c r="T56" i="5"/>
  <c r="U23" i="5"/>
  <c r="T29" i="5"/>
  <c r="Z4" i="5"/>
  <c r="AA10" i="5"/>
  <c r="AA14" i="5"/>
  <c r="Y40" i="5"/>
  <c r="Y27" i="5"/>
  <c r="AA38" i="5"/>
  <c r="Z24" i="5"/>
  <c r="Z33" i="5"/>
  <c r="AA42" i="5"/>
  <c r="Y58" i="5"/>
  <c r="AB31" i="5"/>
  <c r="AA18" i="5"/>
  <c r="AB54" i="5"/>
  <c r="Y39" i="5"/>
  <c r="R14" i="11"/>
  <c r="L34" i="11"/>
  <c r="X4" i="11" s="1" a="1"/>
  <c r="U43" i="16"/>
  <c r="T21" i="5"/>
  <c r="T5" i="5"/>
  <c r="R36" i="5"/>
  <c r="R19" i="5"/>
  <c r="S45" i="5"/>
  <c r="T34" i="5"/>
  <c r="U33" i="5"/>
  <c r="R9" i="5"/>
  <c r="U11" i="5"/>
  <c r="U13" i="5"/>
  <c r="S22" i="5"/>
  <c r="U15" i="5"/>
  <c r="U4" i="5"/>
  <c r="Z30" i="5"/>
  <c r="Y9" i="5"/>
  <c r="AB15" i="5"/>
  <c r="Y17" i="5"/>
  <c r="AA43" i="5"/>
  <c r="AA23" i="5"/>
  <c r="Y57" i="5"/>
  <c r="Z48" i="5"/>
  <c r="Z59" i="5"/>
  <c r="AA50" i="5"/>
  <c r="AA47" i="5"/>
  <c r="AB16" i="5"/>
  <c r="Z26" i="5"/>
  <c r="Y44" i="5"/>
  <c r="U24" i="11"/>
  <c r="DM33" i="2"/>
  <c r="AM50" i="2"/>
  <c r="T35" i="11"/>
  <c r="T4" i="9"/>
  <c r="BN8" i="2"/>
  <c r="U31" i="11"/>
  <c r="T14" i="11"/>
  <c r="S7" i="9"/>
  <c r="BM39" i="2"/>
  <c r="U18" i="11"/>
  <c r="R9" i="11"/>
  <c r="S21" i="9"/>
  <c r="BO29" i="2"/>
  <c r="R30" i="11"/>
  <c r="S4" i="11"/>
  <c r="DM21" i="2"/>
  <c r="AQ32" i="2"/>
  <c r="D16" i="16"/>
  <c r="R22" i="9"/>
  <c r="BP33" i="2"/>
  <c r="U12" i="11"/>
  <c r="U14" i="11"/>
  <c r="T5" i="13"/>
  <c r="BM30" i="2"/>
  <c r="U20" i="11"/>
  <c r="R18" i="11"/>
  <c r="U9" i="13"/>
  <c r="BM15" i="2"/>
  <c r="AB34" i="9"/>
  <c r="Z24" i="13"/>
  <c r="BP38" i="2"/>
  <c r="T10" i="13"/>
  <c r="AM37" i="2"/>
  <c r="AM22" i="2"/>
  <c r="R34" i="9"/>
  <c r="R10" i="11"/>
  <c r="Z22" i="13"/>
  <c r="R42" i="9"/>
  <c r="AO18" i="2"/>
  <c r="AB4" i="13"/>
  <c r="Y44" i="9"/>
  <c r="AP53" i="2"/>
  <c r="DQ21" i="2"/>
  <c r="T20" i="6"/>
  <c r="T35" i="5"/>
  <c r="U57" i="5"/>
  <c r="R6" i="5"/>
  <c r="R27" i="5"/>
  <c r="R18" i="5"/>
  <c r="R52" i="5"/>
  <c r="S50" i="5"/>
  <c r="R26" i="5"/>
  <c r="U58" i="5"/>
  <c r="T51" i="5"/>
  <c r="S55" i="5"/>
  <c r="R56" i="5"/>
  <c r="T23" i="5"/>
  <c r="S29" i="5"/>
  <c r="AA4" i="5"/>
  <c r="Z10" i="5"/>
  <c r="AB14" i="5"/>
  <c r="AA40" i="5"/>
  <c r="AA27" i="5"/>
  <c r="Y38" i="5"/>
  <c r="AA24" i="5"/>
  <c r="AA33" i="5"/>
  <c r="Y42" i="5"/>
  <c r="AA58" i="5"/>
  <c r="AA31" i="5"/>
  <c r="Y18" i="5"/>
  <c r="Y54" i="5"/>
  <c r="Z39" i="5"/>
  <c r="AA14" i="13"/>
  <c r="AM34" i="2"/>
  <c r="R44" i="11"/>
  <c r="AB25" i="13"/>
  <c r="U18" i="6"/>
  <c r="S40" i="11"/>
  <c r="DO8" i="2"/>
  <c r="AP14" i="2"/>
  <c r="U38" i="9"/>
  <c r="AA22" i="13"/>
  <c r="S30" i="11"/>
  <c r="S31" i="11"/>
  <c r="U30" i="9"/>
  <c r="BP37" i="2"/>
  <c r="U39" i="11"/>
  <c r="U23" i="11"/>
  <c r="U5" i="9"/>
  <c r="BM34" i="2"/>
  <c r="U21" i="5"/>
  <c r="R5" i="5"/>
  <c r="T36" i="5"/>
  <c r="U19" i="5"/>
  <c r="R45" i="5"/>
  <c r="U34" i="5"/>
  <c r="T33" i="5"/>
  <c r="T9" i="5"/>
  <c r="T11" i="5"/>
  <c r="R13" i="5"/>
  <c r="R22" i="5"/>
  <c r="S15" i="5"/>
  <c r="S4" i="5"/>
  <c r="Y30" i="5"/>
  <c r="AA9" i="5"/>
  <c r="AA15" i="5"/>
  <c r="AA17" i="5"/>
  <c r="Z43" i="5"/>
  <c r="AB23" i="5"/>
  <c r="AA57" i="5"/>
  <c r="AB48" i="5"/>
  <c r="Y59" i="5"/>
  <c r="AB50" i="5"/>
  <c r="AB47" i="5"/>
  <c r="Y16" i="5"/>
  <c r="Y26" i="5"/>
  <c r="AA44" i="5"/>
  <c r="U42" i="16"/>
  <c r="Z10" i="13"/>
  <c r="AN8" i="2"/>
  <c r="R39" i="11"/>
  <c r="S18" i="13"/>
  <c r="BN6" i="2"/>
  <c r="U22" i="11"/>
  <c r="T12" i="13"/>
  <c r="AM4" i="2"/>
  <c r="R17" i="11"/>
  <c r="S13" i="11"/>
  <c r="U4" i="13"/>
  <c r="BO11" i="2"/>
  <c r="S10" i="11"/>
  <c r="Y8" i="13"/>
  <c r="AQ24" i="2"/>
  <c r="U29" i="11"/>
  <c r="S17" i="13"/>
  <c r="AO5" i="2"/>
  <c r="T46" i="11"/>
  <c r="DO26" i="2"/>
  <c r="AQ30" i="2"/>
  <c r="S18" i="11"/>
  <c r="S17" i="11"/>
  <c r="DQ19" i="2"/>
  <c r="AP19" i="2"/>
  <c r="T22" i="9"/>
  <c r="BQ37" i="2"/>
  <c r="T10" i="9"/>
  <c r="AQ4" i="2"/>
  <c r="DM28" i="2"/>
  <c r="AA26" i="9"/>
  <c r="Z11" i="9"/>
  <c r="R5" i="13"/>
  <c r="S23" i="9"/>
  <c r="BO28" i="2"/>
  <c r="DP24" i="2"/>
  <c r="BO37" i="2"/>
  <c r="BM44" i="2"/>
  <c r="Y7" i="9"/>
  <c r="AA7" i="13"/>
  <c r="S35" i="5"/>
  <c r="R57" i="5"/>
  <c r="T6" i="5"/>
  <c r="T27" i="5"/>
  <c r="U18" i="5"/>
  <c r="S52" i="5"/>
  <c r="T50" i="5"/>
  <c r="U26" i="5"/>
  <c r="R58" i="5"/>
  <c r="R51" i="5"/>
  <c r="R55" i="5"/>
  <c r="S56" i="5"/>
  <c r="S23" i="5"/>
  <c r="R29" i="5"/>
  <c r="Y4" i="5"/>
  <c r="AB10" i="5"/>
  <c r="Z14" i="5"/>
  <c r="AB40" i="5"/>
  <c r="Z27" i="5"/>
  <c r="Z38" i="5"/>
  <c r="AB24" i="5"/>
  <c r="Y33" i="5"/>
  <c r="AB42" i="5"/>
  <c r="AB58" i="5"/>
  <c r="Z31" i="5"/>
  <c r="Z18" i="5"/>
  <c r="AA54" i="5"/>
  <c r="AA39" i="5"/>
  <c r="R21" i="5"/>
  <c r="U5" i="5"/>
  <c r="S36" i="5"/>
  <c r="T19" i="5"/>
  <c r="U45" i="5"/>
  <c r="S34" i="5"/>
  <c r="S33" i="5"/>
  <c r="U9" i="5"/>
  <c r="S11" i="5"/>
  <c r="T13" i="5"/>
  <c r="T22" i="5"/>
  <c r="T15" i="5"/>
  <c r="T4" i="5"/>
  <c r="AA30" i="5"/>
  <c r="AB9" i="5"/>
  <c r="Y15" i="5"/>
  <c r="Z17" i="5"/>
  <c r="Y43" i="5"/>
  <c r="Y23" i="5"/>
  <c r="AB57" i="5"/>
  <c r="AA48" i="5"/>
  <c r="AB59" i="5"/>
  <c r="Z50" i="5"/>
  <c r="Z47" i="5"/>
  <c r="AA16" i="5"/>
  <c r="AA26" i="5"/>
  <c r="Z44" i="5"/>
  <c r="U19" i="11"/>
  <c r="R46" i="11"/>
  <c r="S10" i="9"/>
  <c r="BN10" i="2"/>
  <c r="R29" i="11"/>
  <c r="S35" i="11"/>
  <c r="DO30" i="2"/>
  <c r="AO14" i="2"/>
  <c r="S5" i="11"/>
  <c r="DO9" i="2"/>
  <c r="AQ22" i="2"/>
  <c r="R13" i="11"/>
  <c r="DN28" i="2"/>
  <c r="AP37" i="2"/>
  <c r="T45" i="11"/>
  <c r="U8" i="9"/>
  <c r="BO40" i="2"/>
  <c r="U25" i="11"/>
  <c r="DO4" i="2"/>
  <c r="AQ44" i="2"/>
  <c r="R4" i="11"/>
  <c r="Y7" i="13"/>
  <c r="AQ57" i="2"/>
  <c r="T17" i="11"/>
  <c r="AA24" i="13"/>
  <c r="AQ6" i="2"/>
  <c r="DM16" i="2"/>
  <c r="U21" i="9"/>
  <c r="AN5" i="2"/>
  <c r="U12" i="13"/>
  <c r="Z20" i="13"/>
  <c r="Y29" i="9"/>
  <c r="Z8" i="9"/>
  <c r="DP4" i="2"/>
  <c r="S9" i="13"/>
  <c r="AN48" i="2"/>
  <c r="Y18" i="13"/>
  <c r="T30" i="9"/>
  <c r="AM5" i="2"/>
  <c r="AN10" i="2"/>
  <c r="Z43" i="9"/>
  <c r="R35" i="5"/>
  <c r="S57" i="5"/>
  <c r="U6" i="5"/>
  <c r="U27" i="5"/>
  <c r="T18" i="5"/>
  <c r="U52" i="5"/>
  <c r="R50" i="5"/>
  <c r="S26" i="5"/>
  <c r="S58" i="5"/>
  <c r="U51" i="5"/>
  <c r="T55" i="5"/>
  <c r="U56" i="5"/>
  <c r="R23" i="5"/>
  <c r="U29" i="5"/>
  <c r="AB4" i="5"/>
  <c r="Y10" i="5"/>
  <c r="Y14" i="5"/>
  <c r="Z40" i="5"/>
  <c r="AB27" i="5"/>
  <c r="AB38" i="5"/>
  <c r="Y24" i="5"/>
  <c r="AB33" i="5"/>
  <c r="Z42" i="5"/>
  <c r="Z58" i="5"/>
  <c r="Y31" i="5"/>
  <c r="AB18" i="5"/>
  <c r="Z54" i="5"/>
  <c r="AB39" i="5"/>
  <c r="R5" i="11"/>
  <c r="U11" i="13"/>
  <c r="AN55" i="2"/>
  <c r="T36" i="11"/>
  <c r="S43" i="11"/>
  <c r="S10" i="13"/>
  <c r="BM35" i="2"/>
  <c r="AK33" i="11"/>
  <c r="S32" i="9"/>
  <c r="Z11" i="13"/>
  <c r="Z5" i="9"/>
  <c r="S34" i="11"/>
  <c r="S16" i="13"/>
  <c r="AM38" i="2"/>
  <c r="U42" i="11"/>
  <c r="DN22" i="2"/>
  <c r="AM26" i="2"/>
  <c r="S21" i="11"/>
  <c r="S36" i="11"/>
  <c r="DN6" i="2"/>
  <c r="AP36" i="2"/>
  <c r="R24" i="11"/>
  <c r="DP7" i="2"/>
  <c r="U43" i="11"/>
  <c r="DN24" i="2"/>
  <c r="S32" i="11"/>
  <c r="BQ4" i="2"/>
  <c r="AN29" i="2"/>
  <c r="AM28" i="2"/>
  <c r="AP27" i="2"/>
  <c r="U23" i="9"/>
  <c r="AB27" i="13"/>
  <c r="AA40" i="9"/>
  <c r="AB16" i="13"/>
  <c r="AM13" i="2"/>
  <c r="DO22" i="2"/>
  <c r="U22" i="9"/>
  <c r="AP43" i="2"/>
  <c r="DM20" i="2"/>
  <c r="BM19" i="2"/>
  <c r="Z34" i="9"/>
  <c r="Z9" i="13"/>
  <c r="T29" i="13"/>
  <c r="AN52" i="2"/>
  <c r="DQ26" i="2"/>
  <c r="BP18" i="2"/>
  <c r="BN26" i="2"/>
  <c r="BM8" i="2"/>
  <c r="DP21" i="2"/>
  <c r="Y11" i="9"/>
  <c r="Z16" i="13"/>
  <c r="S15" i="9"/>
  <c r="AO58" i="2"/>
  <c r="AP29" i="2"/>
  <c r="R4" i="9"/>
  <c r="AB12" i="9"/>
  <c r="AB18" i="13"/>
  <c r="S8" i="5"/>
  <c r="S54" i="5"/>
  <c r="S14" i="5"/>
  <c r="U7" i="5"/>
  <c r="R38" i="5"/>
  <c r="S31" i="5"/>
  <c r="T17" i="5"/>
  <c r="S20" i="5"/>
  <c r="S48" i="5"/>
  <c r="R24" i="5"/>
  <c r="R46" i="5"/>
  <c r="R53" i="5"/>
  <c r="U16" i="5"/>
  <c r="T32" i="5"/>
  <c r="AA11" i="5"/>
  <c r="AB32" i="5"/>
  <c r="Y25" i="5"/>
  <c r="Y12" i="5"/>
  <c r="Z49" i="5"/>
  <c r="AB52" i="5"/>
  <c r="AA56" i="5"/>
  <c r="Y29" i="5"/>
  <c r="AA21" i="5"/>
  <c r="Z7" i="5"/>
  <c r="AB35" i="5"/>
  <c r="Y45" i="5"/>
  <c r="Z37" i="5"/>
  <c r="Y13" i="5"/>
  <c r="T45" i="16"/>
  <c r="U13" i="9"/>
  <c r="BP23" i="2"/>
  <c r="S11" i="11"/>
  <c r="R15" i="11"/>
  <c r="S20" i="9"/>
  <c r="BQ31" i="2"/>
  <c r="U45" i="11"/>
  <c r="U10" i="11"/>
  <c r="DQ16" i="2"/>
  <c r="AQ43" i="2"/>
  <c r="T23" i="11"/>
  <c r="S20" i="11"/>
  <c r="DQ20" i="2"/>
  <c r="AM33" i="2"/>
  <c r="T22" i="11"/>
  <c r="DP5" i="2"/>
  <c r="AN9" i="2"/>
  <c r="T11" i="11"/>
  <c r="DP25" i="2"/>
  <c r="AP12" i="2"/>
  <c r="T7" i="11"/>
  <c r="Y5" i="13"/>
  <c r="AN41" i="2"/>
  <c r="U33" i="11"/>
  <c r="DP31" i="2"/>
  <c r="AQ25" i="2"/>
  <c r="U30" i="13"/>
  <c r="T39" i="9"/>
  <c r="BP15" i="2"/>
  <c r="U23" i="13"/>
  <c r="AQ12" i="2"/>
  <c r="AA9" i="13"/>
  <c r="AA39" i="9"/>
  <c r="Y35" i="9"/>
  <c r="DM24" i="2"/>
  <c r="T20" i="9"/>
  <c r="AN38" i="2"/>
  <c r="S5" i="13"/>
  <c r="T4" i="11"/>
  <c r="Z27" i="13"/>
  <c r="Y27" i="9"/>
  <c r="AP21" i="2"/>
  <c r="DQ14" i="2"/>
  <c r="S39" i="5"/>
  <c r="R10" i="5"/>
  <c r="S59" i="5"/>
  <c r="R28" i="5"/>
  <c r="U41" i="11"/>
  <c r="BN9" i="2"/>
  <c r="T18" i="11"/>
  <c r="BO43" i="2"/>
  <c r="AO35" i="2"/>
  <c r="R9" i="9"/>
  <c r="T10" i="11"/>
  <c r="T30" i="13"/>
  <c r="R35" i="11"/>
  <c r="U8" i="13"/>
  <c r="S46" i="11"/>
  <c r="S42" i="11"/>
  <c r="T35" i="9"/>
  <c r="BO18" i="2"/>
  <c r="R6" i="11"/>
  <c r="U11" i="11"/>
  <c r="U19" i="9"/>
  <c r="BM14" i="2"/>
  <c r="T8" i="11"/>
  <c r="AB30" i="13"/>
  <c r="DO16" i="2"/>
  <c r="Y40" i="9"/>
  <c r="AA31" i="13"/>
  <c r="S34" i="9"/>
  <c r="BN11" i="2"/>
  <c r="BP30" i="2"/>
  <c r="AM7" i="2"/>
  <c r="DM27" i="2"/>
  <c r="Z29" i="13"/>
  <c r="S22" i="9"/>
  <c r="AO19" i="2"/>
  <c r="AN19" i="2"/>
  <c r="T32" i="9"/>
  <c r="AB29" i="9"/>
  <c r="AB7" i="13"/>
  <c r="BM25" i="2"/>
  <c r="R11" i="13"/>
  <c r="AN35" i="2"/>
  <c r="AB14" i="9"/>
  <c r="T21" i="13"/>
  <c r="BQ23" i="2"/>
  <c r="U8" i="5"/>
  <c r="R54" i="5"/>
  <c r="U14" i="5"/>
  <c r="S7" i="5"/>
  <c r="S38" i="5"/>
  <c r="T31" i="5"/>
  <c r="S17" i="5"/>
  <c r="U20" i="5"/>
  <c r="R48" i="5"/>
  <c r="S24" i="5"/>
  <c r="U46" i="5"/>
  <c r="S53" i="5"/>
  <c r="R16" i="5"/>
  <c r="S32" i="5"/>
  <c r="Y11" i="5"/>
  <c r="Z32" i="5"/>
  <c r="AA25" i="5"/>
  <c r="Z12" i="5"/>
  <c r="AA49" i="5"/>
  <c r="Z52" i="5"/>
  <c r="Y56" i="5"/>
  <c r="AA29" i="5"/>
  <c r="AB21" i="5"/>
  <c r="AA7" i="5"/>
  <c r="Z35" i="5"/>
  <c r="Z45" i="5"/>
  <c r="AA37" i="5"/>
  <c r="Z13" i="5"/>
  <c r="S14" i="11"/>
  <c r="U32" i="11"/>
  <c r="DM23" i="2"/>
  <c r="AQ56" i="2"/>
  <c r="S9" i="11"/>
  <c r="R29" i="13"/>
  <c r="BQ7" i="2"/>
  <c r="U26" i="11"/>
  <c r="Y9" i="13"/>
  <c r="AO53" i="2"/>
  <c r="T20" i="11"/>
  <c r="Z28" i="13"/>
  <c r="AO41" i="2"/>
  <c r="S31" i="9"/>
  <c r="Z21" i="13"/>
  <c r="AP46" i="2"/>
  <c r="AB31" i="13"/>
  <c r="AA18" i="6"/>
  <c r="AK32" i="9"/>
  <c r="U26" i="9"/>
  <c r="BQ44" i="2"/>
  <c r="Z20" i="9"/>
  <c r="T37" i="9"/>
  <c r="AB19" i="13"/>
  <c r="AQ54" i="2"/>
  <c r="DN4" i="2"/>
  <c r="T31" i="13"/>
  <c r="AP26" i="2"/>
  <c r="DM25" i="2"/>
  <c r="BQ29" i="2"/>
  <c r="BO41" i="2"/>
  <c r="AB6" i="9"/>
  <c r="AA18" i="13"/>
  <c r="T32" i="13"/>
  <c r="AM16" i="2"/>
  <c r="DP32" i="2"/>
  <c r="R39" i="9"/>
  <c r="BQ15" i="2"/>
  <c r="BM4" i="2"/>
  <c r="AP58" i="2"/>
  <c r="R39" i="5"/>
  <c r="S10" i="5"/>
  <c r="R59" i="5"/>
  <c r="U28" i="5"/>
  <c r="R30" i="5"/>
  <c r="U12" i="5"/>
  <c r="U25" i="5"/>
  <c r="R47" i="5"/>
  <c r="T60" i="5"/>
  <c r="U49" i="5"/>
  <c r="R37" i="5"/>
  <c r="AB51" i="5"/>
  <c r="AB60" i="5"/>
  <c r="Z28" i="5"/>
  <c r="AB36" i="5"/>
  <c r="AA8" i="5"/>
  <c r="Z55" i="5"/>
  <c r="AB46" i="5"/>
  <c r="AB20" i="5"/>
  <c r="Y34" i="5"/>
  <c r="Y22" i="5"/>
  <c r="Y53" i="5"/>
  <c r="AB19" i="5"/>
  <c r="AA41" i="5"/>
  <c r="Y5" i="5"/>
  <c r="AA6" i="5"/>
  <c r="T19" i="11"/>
  <c r="T26" i="11"/>
  <c r="DP19" i="2"/>
  <c r="AQ36" i="2"/>
  <c r="S25" i="11"/>
  <c r="DO18" i="2"/>
  <c r="AM9" i="2"/>
  <c r="Y32" i="13"/>
  <c r="AN51" i="2"/>
  <c r="T43" i="11"/>
  <c r="R15" i="9"/>
  <c r="BQ41" i="2"/>
  <c r="T40" i="11"/>
  <c r="R28" i="9"/>
  <c r="BP8" i="2"/>
  <c r="AB37" i="9"/>
  <c r="Y23" i="13"/>
  <c r="AK32" i="13"/>
  <c r="T24" i="11"/>
  <c r="U21" i="13"/>
  <c r="BN21" i="2"/>
  <c r="T16" i="11"/>
  <c r="DM32" i="2"/>
  <c r="AM17" i="2"/>
  <c r="T17" i="13"/>
  <c r="R17" i="9"/>
  <c r="BQ11" i="2"/>
  <c r="U27" i="13"/>
  <c r="AP22" i="2"/>
  <c r="AA33" i="13"/>
  <c r="AB13" i="9"/>
  <c r="AQ7" i="2"/>
  <c r="DQ28" i="2"/>
  <c r="U35" i="9"/>
  <c r="AM19" i="2"/>
  <c r="DM10" i="2"/>
  <c r="BP42" i="2"/>
  <c r="Y21" i="9"/>
  <c r="Z25" i="13"/>
  <c r="S6" i="13"/>
  <c r="AM35" i="2"/>
  <c r="DO5" i="2"/>
  <c r="BU2" i="2"/>
  <c r="AQ49" i="2"/>
  <c r="U44" i="11"/>
  <c r="AQ18" i="2"/>
  <c r="T33" i="13"/>
  <c r="U15" i="11"/>
  <c r="DM5" i="2"/>
  <c r="Z33" i="13"/>
  <c r="U36" i="11"/>
  <c r="AA6" i="13"/>
  <c r="U4" i="11"/>
  <c r="R38" i="11"/>
  <c r="S32" i="13"/>
  <c r="AQ38" i="2"/>
  <c r="U8" i="11"/>
  <c r="T15" i="11"/>
  <c r="S20" i="13"/>
  <c r="BM5" i="2"/>
  <c r="U39" i="9"/>
  <c r="AA10" i="9"/>
  <c r="Y33" i="13"/>
  <c r="BN39" i="2"/>
  <c r="T4" i="13"/>
  <c r="AN44" i="2"/>
  <c r="AQ41" i="2"/>
  <c r="U16" i="9"/>
  <c r="BN42" i="2"/>
  <c r="R11" i="9"/>
  <c r="BQ22" i="2"/>
  <c r="DO19" i="2"/>
  <c r="AP59" i="2"/>
  <c r="AN46" i="2"/>
  <c r="R26" i="13"/>
  <c r="BN4" i="2"/>
  <c r="U9" i="9"/>
  <c r="AM36" i="2"/>
  <c r="DN14" i="2"/>
  <c r="AA11" i="9"/>
  <c r="AA31" i="9"/>
  <c r="DQ7" i="2"/>
  <c r="S42" i="9"/>
  <c r="AP18" i="2"/>
  <c r="R8" i="5"/>
  <c r="U54" i="5"/>
  <c r="R14" i="5"/>
  <c r="R7" i="5"/>
  <c r="T38" i="5"/>
  <c r="U31" i="5"/>
  <c r="U17" i="5"/>
  <c r="R20" i="5"/>
  <c r="T48" i="5"/>
  <c r="T24" i="5"/>
  <c r="S46" i="5"/>
  <c r="T53" i="5"/>
  <c r="T16" i="5"/>
  <c r="U32" i="5"/>
  <c r="AB11" i="5"/>
  <c r="AA32" i="5"/>
  <c r="Z25" i="5"/>
  <c r="AA12" i="5"/>
  <c r="Y49" i="5"/>
  <c r="Y52" i="5"/>
  <c r="AB56" i="5"/>
  <c r="Z29" i="5"/>
  <c r="Y21" i="5"/>
  <c r="Y7" i="5"/>
  <c r="AA35" i="5"/>
  <c r="AB45" i="5"/>
  <c r="AB37" i="5"/>
  <c r="AA13" i="5"/>
  <c r="E11" i="1"/>
  <c r="DN32" i="2"/>
  <c r="AQ17" i="2"/>
  <c r="T9" i="11"/>
  <c r="DN17" i="2"/>
  <c r="AO48" i="2"/>
  <c r="R19" i="11"/>
  <c r="S17" i="9"/>
  <c r="BO19" i="2"/>
  <c r="AB8" i="9"/>
  <c r="T39" i="11"/>
  <c r="T41" i="9"/>
  <c r="BN12" i="2"/>
  <c r="R42" i="11"/>
  <c r="AK35" i="5"/>
  <c r="R12" i="9"/>
  <c r="BO25" i="2"/>
  <c r="R43" i="11"/>
  <c r="U6" i="11"/>
  <c r="T44" i="9"/>
  <c r="BN38" i="2"/>
  <c r="T41" i="11"/>
  <c r="S19" i="11"/>
  <c r="U25" i="13"/>
  <c r="BM20" i="2"/>
  <c r="T13" i="11"/>
  <c r="U28" i="11"/>
  <c r="U36" i="9"/>
  <c r="BP17" i="2"/>
  <c r="BN13" i="2"/>
  <c r="DM22" i="2"/>
  <c r="T29" i="11"/>
  <c r="Z19" i="13"/>
  <c r="T21" i="9"/>
  <c r="AO56" i="2"/>
  <c r="AP56" i="2"/>
  <c r="Z16" i="9"/>
  <c r="Y4" i="13"/>
  <c r="BN43" i="2"/>
  <c r="R9" i="13"/>
  <c r="AQ26" i="2"/>
  <c r="AO30" i="2"/>
  <c r="T8" i="9"/>
  <c r="T39" i="5"/>
  <c r="U10" i="5"/>
  <c r="U59" i="5"/>
  <c r="T28" i="5"/>
  <c r="S6" i="9"/>
  <c r="T21" i="11"/>
  <c r="U34" i="9"/>
  <c r="U5" i="11"/>
  <c r="DP14" i="2"/>
  <c r="T34" i="11"/>
  <c r="BQ25" i="2"/>
  <c r="R41" i="11"/>
  <c r="BM11" i="2"/>
  <c r="R21" i="11"/>
  <c r="BP36" i="2"/>
  <c r="S41" i="11"/>
  <c r="DP27" i="2"/>
  <c r="AP52" i="2"/>
  <c r="S15" i="11"/>
  <c r="DO11" i="2"/>
  <c r="AO23" i="2"/>
  <c r="S31" i="13"/>
  <c r="BO33" i="2"/>
  <c r="T7" i="9"/>
  <c r="AO33" i="2"/>
  <c r="DU2" i="2"/>
  <c r="AA8" i="9"/>
  <c r="AB18" i="9"/>
  <c r="DQ23" i="2"/>
  <c r="U14" i="9"/>
  <c r="BO7" i="2"/>
  <c r="S26" i="13"/>
  <c r="AN37" i="2"/>
  <c r="AB17" i="13"/>
  <c r="AB36" i="9"/>
  <c r="AO59" i="2"/>
  <c r="DN26" i="2"/>
  <c r="S33" i="13"/>
  <c r="AO32" i="2"/>
  <c r="DP6" i="2"/>
  <c r="BP40" i="2"/>
  <c r="BN35" i="2"/>
  <c r="BO34" i="2"/>
  <c r="DQ24" i="2"/>
  <c r="Y5" i="9"/>
  <c r="T8" i="5"/>
  <c r="T54" i="5"/>
  <c r="T14" i="5"/>
  <c r="T7" i="5"/>
  <c r="U38" i="5"/>
  <c r="R31" i="5"/>
  <c r="R17" i="5"/>
  <c r="T20" i="5"/>
  <c r="U48" i="5"/>
  <c r="U24" i="5"/>
  <c r="T46" i="5"/>
  <c r="U53" i="5"/>
  <c r="S16" i="5"/>
  <c r="R32" i="5"/>
  <c r="Z11" i="5"/>
  <c r="Y32" i="5"/>
  <c r="AB25" i="5"/>
  <c r="AB12" i="5"/>
  <c r="AB49" i="5"/>
  <c r="AA52" i="5"/>
  <c r="Z56" i="5"/>
  <c r="AB29" i="5"/>
  <c r="Z21" i="5"/>
  <c r="AB7" i="5"/>
  <c r="Y35" i="5"/>
  <c r="AA45" i="5"/>
  <c r="Y37" i="5"/>
  <c r="AB13" i="5"/>
  <c r="U38" i="11"/>
  <c r="S33" i="9"/>
  <c r="AA29" i="13"/>
  <c r="AB31" i="9"/>
  <c r="AA17" i="13"/>
  <c r="R32" i="11"/>
  <c r="T30" i="11"/>
  <c r="R31" i="13"/>
  <c r="BO35" i="2"/>
  <c r="S33" i="11"/>
  <c r="R23" i="11"/>
  <c r="T23" i="13"/>
  <c r="BP20" i="2"/>
  <c r="R7" i="11"/>
  <c r="T14" i="13"/>
  <c r="AQ10" i="2"/>
  <c r="S44" i="11"/>
  <c r="R11" i="11"/>
  <c r="T22" i="13"/>
  <c r="BN16" i="2"/>
  <c r="R37" i="11"/>
  <c r="DM13" i="2"/>
  <c r="AM15" i="2"/>
  <c r="U19" i="6"/>
  <c r="R33" i="11"/>
  <c r="U19" i="13"/>
  <c r="AO4" i="2"/>
  <c r="U17" i="9"/>
  <c r="AA27" i="13"/>
  <c r="U24" i="9"/>
  <c r="BQ13" i="2"/>
  <c r="DN23" i="2"/>
  <c r="AN53" i="2"/>
  <c r="AO51" i="2"/>
  <c r="T13" i="9"/>
  <c r="BO31" i="2"/>
  <c r="R8" i="9"/>
  <c r="BO30" i="2"/>
  <c r="DQ22" i="2"/>
  <c r="AB40" i="9"/>
  <c r="Y4" i="9"/>
  <c r="T6" i="13"/>
  <c r="U32" i="9"/>
  <c r="U39" i="5"/>
  <c r="T10" i="5"/>
  <c r="T59" i="5"/>
  <c r="S28" i="5"/>
  <c r="T30" i="5"/>
  <c r="T12" i="5"/>
  <c r="S25" i="5"/>
  <c r="S47" i="5"/>
  <c r="R60" i="5"/>
  <c r="R49" i="5"/>
  <c r="U37" i="5"/>
  <c r="Y51" i="5"/>
  <c r="Z60" i="5"/>
  <c r="Y28" i="5"/>
  <c r="Y36" i="5"/>
  <c r="AB8" i="5"/>
  <c r="AB55" i="5"/>
  <c r="Z46" i="5"/>
  <c r="AA20" i="5"/>
  <c r="AB34" i="5"/>
  <c r="AB22" i="5"/>
  <c r="AB53" i="5"/>
  <c r="Y19" i="5"/>
  <c r="AB41" i="5"/>
  <c r="Z5" i="5"/>
  <c r="Z6" i="5"/>
  <c r="R27" i="11"/>
  <c r="R29" i="9"/>
  <c r="BO42" i="2"/>
  <c r="Z17" i="9"/>
  <c r="AA19" i="6"/>
  <c r="S27" i="9"/>
  <c r="BP27" i="2"/>
  <c r="R26" i="11"/>
  <c r="T42" i="11"/>
  <c r="S28" i="13"/>
  <c r="BM24" i="2"/>
  <c r="S6" i="11"/>
  <c r="S8" i="11"/>
  <c r="DO29" i="2"/>
  <c r="AP32" i="2"/>
  <c r="T12" i="11"/>
  <c r="DN30" i="2"/>
  <c r="AQ39" i="2"/>
  <c r="R28" i="11"/>
  <c r="U6" i="13"/>
  <c r="AN58" i="2"/>
  <c r="T27" i="11"/>
  <c r="AA15" i="13"/>
  <c r="AP40" i="2"/>
  <c r="U42" i="9"/>
  <c r="BP4" i="2"/>
  <c r="AQ35" i="2"/>
  <c r="DM4" i="2"/>
  <c r="BP12" i="2"/>
  <c r="R13" i="9"/>
  <c r="AN43" i="2"/>
  <c r="AQ42" i="2"/>
  <c r="T33" i="9"/>
  <c r="Z28" i="9"/>
  <c r="Z32" i="13"/>
  <c r="BO26" i="2"/>
  <c r="R30" i="13"/>
  <c r="AO52" i="2"/>
  <c r="AQ60" i="2"/>
  <c r="S40" i="9"/>
  <c r="BQ40" i="2"/>
  <c r="S29" i="9"/>
  <c r="BQ24" i="2"/>
  <c r="DO21" i="2"/>
  <c r="AQ47" i="2"/>
  <c r="AN57" i="2"/>
  <c r="S30" i="5"/>
  <c r="T25" i="5"/>
  <c r="U60" i="5"/>
  <c r="S37" i="5"/>
  <c r="Y60" i="5"/>
  <c r="Z36" i="5"/>
  <c r="AA55" i="5"/>
  <c r="Y20" i="5"/>
  <c r="AA22" i="5"/>
  <c r="Z19" i="5"/>
  <c r="AB5" i="5"/>
  <c r="S38" i="11"/>
  <c r="T24" i="13"/>
  <c r="T28" i="11"/>
  <c r="R13" i="13"/>
  <c r="R31" i="11"/>
  <c r="DM17" i="2"/>
  <c r="R8" i="11"/>
  <c r="Y26" i="13"/>
  <c r="AO60" i="2"/>
  <c r="AP30" i="2"/>
  <c r="T43" i="9"/>
  <c r="U34" i="11"/>
  <c r="DP10" i="2"/>
  <c r="S30" i="9"/>
  <c r="BQ19" i="2"/>
  <c r="BP16" i="2"/>
  <c r="AP28" i="2"/>
  <c r="U10" i="13"/>
  <c r="BM18" i="2"/>
  <c r="AM56" i="2"/>
  <c r="AA17" i="9"/>
  <c r="DO10" i="2"/>
  <c r="AQ58" i="2"/>
  <c r="T5" i="11"/>
  <c r="Y10" i="9"/>
  <c r="Y42" i="9"/>
  <c r="Z26" i="13"/>
  <c r="U5" i="13"/>
  <c r="AO17" i="2"/>
  <c r="Z30" i="13"/>
  <c r="BQ36" i="2"/>
  <c r="AQ11" i="2"/>
  <c r="U43" i="9"/>
  <c r="Y29" i="13"/>
  <c r="DM31" i="2"/>
  <c r="BO23" i="2"/>
  <c r="BM40" i="2"/>
  <c r="U44" i="9"/>
  <c r="BM12" i="2"/>
  <c r="R33" i="9"/>
  <c r="BN15" i="2"/>
  <c r="DP20" i="2"/>
  <c r="AO8" i="2"/>
  <c r="AN11" i="2"/>
  <c r="U10" i="9"/>
  <c r="AB11" i="13"/>
  <c r="U31" i="9"/>
  <c r="BN20" i="2"/>
  <c r="DM30" i="2"/>
  <c r="AQ40" i="2"/>
  <c r="Z19" i="9"/>
  <c r="Y16" i="13"/>
  <c r="R16" i="13"/>
  <c r="AO27" i="2"/>
  <c r="DM14" i="2"/>
  <c r="R38" i="9"/>
  <c r="BP28" i="2"/>
  <c r="BO9" i="2"/>
  <c r="AB10" i="9"/>
  <c r="Y28" i="13"/>
  <c r="BM42" i="2"/>
  <c r="S8" i="13"/>
  <c r="AP50" i="2"/>
  <c r="AQ15" i="2"/>
  <c r="AM54" i="2"/>
  <c r="BR44" i="2"/>
  <c r="BR40" i="2"/>
  <c r="AQ21" i="2"/>
  <c r="BR22" i="2"/>
  <c r="AQ29" i="2"/>
  <c r="Y37" i="9"/>
  <c r="AN28" i="2"/>
  <c r="AP60" i="2"/>
  <c r="DN10" i="2"/>
  <c r="Z6" i="13"/>
  <c r="BP32" i="2"/>
  <c r="T33" i="11"/>
  <c r="DO23" i="2"/>
  <c r="S19" i="13"/>
  <c r="AB29" i="13"/>
  <c r="AA6" i="9"/>
  <c r="Z30" i="9"/>
  <c r="DP15" i="2"/>
  <c r="BN19" i="2"/>
  <c r="R23" i="13"/>
  <c r="AM12" i="2"/>
  <c r="AO36" i="2"/>
  <c r="AA22" i="9"/>
  <c r="DM12" i="2"/>
  <c r="BO44" i="2"/>
  <c r="R7" i="13"/>
  <c r="AM42" i="2"/>
  <c r="AQ8" i="2"/>
  <c r="DQ11" i="2"/>
  <c r="S9" i="9"/>
  <c r="AP15" i="2"/>
  <c r="DP8" i="2"/>
  <c r="BQ34" i="2"/>
  <c r="DR14" i="2"/>
  <c r="AQ34" i="2"/>
  <c r="DO17" i="2"/>
  <c r="U27" i="9"/>
  <c r="AN33" i="2"/>
  <c r="R32" i="13"/>
  <c r="BP44" i="2"/>
  <c r="AM27" i="2"/>
  <c r="BR36" i="2"/>
  <c r="AO44" i="2"/>
  <c r="AO54" i="2"/>
  <c r="AO9" i="2"/>
  <c r="Y15" i="9"/>
  <c r="Z13" i="9"/>
  <c r="DM26" i="2"/>
  <c r="AB21" i="13"/>
  <c r="AM14" i="2"/>
  <c r="DO28" i="2"/>
  <c r="DP30" i="2"/>
  <c r="BM43" i="2"/>
  <c r="T24" i="9"/>
  <c r="AQ28" i="2"/>
  <c r="Z15" i="13"/>
  <c r="BN29" i="2"/>
  <c r="T27" i="13"/>
  <c r="AO22" i="2"/>
  <c r="AM48" i="2"/>
  <c r="R18" i="9"/>
  <c r="AM59" i="2"/>
  <c r="AA26" i="13"/>
  <c r="BQ10" i="2"/>
  <c r="U22" i="13"/>
  <c r="AM25" i="2"/>
  <c r="AN47" i="2"/>
  <c r="U30" i="5"/>
  <c r="R25" i="5"/>
  <c r="S60" i="5"/>
  <c r="T37" i="5"/>
  <c r="AA60" i="5"/>
  <c r="AA36" i="5"/>
  <c r="Y55" i="5"/>
  <c r="Z20" i="5"/>
  <c r="Z22" i="5"/>
  <c r="AA19" i="5"/>
  <c r="AA5" i="5"/>
  <c r="U37" i="11"/>
  <c r="Z4" i="13"/>
  <c r="AA13" i="13"/>
  <c r="S24" i="11"/>
  <c r="BP31" i="2"/>
  <c r="T6" i="11"/>
  <c r="BN32" i="2"/>
  <c r="S7" i="13"/>
  <c r="U9" i="11"/>
  <c r="T40" i="9"/>
  <c r="S7" i="11"/>
  <c r="DM29" i="2"/>
  <c r="U44" i="16"/>
  <c r="Y30" i="13"/>
  <c r="Y24" i="13"/>
  <c r="AM44" i="2"/>
  <c r="BP39" i="2"/>
  <c r="AA11" i="13"/>
  <c r="AM21" i="2"/>
  <c r="T14" i="9"/>
  <c r="BM21" i="2"/>
  <c r="AN59" i="2"/>
  <c r="R18" i="13"/>
  <c r="BO10" i="2"/>
  <c r="Y8" i="9"/>
  <c r="DO32" i="2"/>
  <c r="AM30" i="2"/>
  <c r="AA12" i="13"/>
  <c r="DN12" i="2"/>
  <c r="AO37" i="2"/>
  <c r="BO8" i="2"/>
  <c r="T42" i="9"/>
  <c r="AM18" i="2"/>
  <c r="AP5" i="2"/>
  <c r="R12" i="13"/>
  <c r="U41" i="9"/>
  <c r="BQ21" i="2"/>
  <c r="U31" i="13"/>
  <c r="AN26" i="2"/>
  <c r="Y31" i="13"/>
  <c r="Z18" i="9"/>
  <c r="Y13" i="9"/>
  <c r="S13" i="13"/>
  <c r="U4" i="9"/>
  <c r="BO32" i="2"/>
  <c r="S25" i="13"/>
  <c r="AQ50" i="2"/>
  <c r="AB15" i="13"/>
  <c r="AB32" i="9"/>
  <c r="AB23" i="9"/>
  <c r="AA5" i="13"/>
  <c r="BN40" i="2"/>
  <c r="S24" i="13"/>
  <c r="AQ48" i="2"/>
  <c r="AM43" i="2"/>
  <c r="S35" i="9"/>
  <c r="BP10" i="2"/>
  <c r="R14" i="9"/>
  <c r="BN7" i="2"/>
  <c r="DM11" i="2"/>
  <c r="AM46" i="2"/>
  <c r="AN54" i="2"/>
  <c r="AP13" i="2"/>
  <c r="AO11" i="2"/>
  <c r="AN12" i="2"/>
  <c r="AB35" i="9"/>
  <c r="AQ59" i="2"/>
  <c r="AO47" i="2"/>
  <c r="DR21" i="2"/>
  <c r="BR7" i="2"/>
  <c r="BP26" i="2"/>
  <c r="AO10" i="2"/>
  <c r="AA5" i="9"/>
  <c r="T18" i="13"/>
  <c r="BP29" i="2"/>
  <c r="DQ12" i="2"/>
  <c r="S11" i="9"/>
  <c r="BM22" i="2"/>
  <c r="BN17" i="2"/>
  <c r="U7" i="9"/>
  <c r="BO38" i="2"/>
  <c r="T17" i="9"/>
  <c r="BP11" i="2"/>
  <c r="DN33" i="2"/>
  <c r="AN21" i="2"/>
  <c r="AN34" i="2"/>
  <c r="R27" i="9"/>
  <c r="BP41" i="2"/>
  <c r="R26" i="9"/>
  <c r="BP5" i="2"/>
  <c r="DO25" i="2"/>
  <c r="AP34" i="2"/>
  <c r="R20" i="11"/>
  <c r="Z13" i="13"/>
  <c r="DM6" i="2"/>
  <c r="AP47" i="2"/>
  <c r="AB8" i="13"/>
  <c r="T29" i="9"/>
  <c r="BN24" i="2"/>
  <c r="BO20" i="2"/>
  <c r="U17" i="11"/>
  <c r="Y20" i="13"/>
  <c r="DP13" i="2"/>
  <c r="AP57" i="2"/>
  <c r="AA4" i="13"/>
  <c r="R5" i="9"/>
  <c r="BN5" i="2"/>
  <c r="BQ33" i="2"/>
  <c r="BR42" i="2"/>
  <c r="AM6" i="2"/>
  <c r="Z6" i="9"/>
  <c r="Y19" i="9"/>
  <c r="AO34" i="2"/>
  <c r="AA9" i="9"/>
  <c r="AB7" i="9"/>
  <c r="BP22" i="2"/>
  <c r="AN23" i="2"/>
  <c r="AB22" i="9"/>
  <c r="S11" i="13"/>
  <c r="BP35" i="2"/>
  <c r="AB26" i="13"/>
  <c r="S8" i="9"/>
  <c r="BQ30" i="2"/>
  <c r="BN36" i="2"/>
  <c r="U7" i="13"/>
  <c r="BQ39" i="2"/>
  <c r="R21" i="9"/>
  <c r="AQ5" i="2"/>
  <c r="DN9" i="2"/>
  <c r="Z37" i="9"/>
  <c r="AB38" i="9"/>
  <c r="T25" i="13"/>
  <c r="BQ17" i="2"/>
  <c r="S19" i="9"/>
  <c r="AM20" i="2"/>
  <c r="DQ31" i="2"/>
  <c r="AA21" i="9"/>
  <c r="BN37" i="2"/>
  <c r="DN11" i="2"/>
  <c r="Y24" i="9"/>
  <c r="AA23" i="13"/>
  <c r="U20" i="9"/>
  <c r="AP10" i="2"/>
  <c r="BO16" i="2"/>
  <c r="BM23" i="2"/>
  <c r="DP33" i="2"/>
  <c r="Z36" i="9"/>
  <c r="Y17" i="13"/>
  <c r="T19" i="9"/>
  <c r="AP20" i="2"/>
  <c r="BO22" i="2"/>
  <c r="BR29" i="2"/>
  <c r="Z26" i="9"/>
  <c r="Y33" i="9"/>
  <c r="Y28" i="9"/>
  <c r="AO25" i="2"/>
  <c r="DR28" i="2"/>
  <c r="BR37" i="2"/>
  <c r="AB27" i="9"/>
  <c r="Z27" i="9"/>
  <c r="Z21" i="9"/>
  <c r="AA8" i="13"/>
  <c r="BP14" i="2"/>
  <c r="AO49" i="2"/>
  <c r="AB9" i="13"/>
  <c r="DP29" i="2"/>
  <c r="BQ26" i="2"/>
  <c r="BR23" i="2"/>
  <c r="U28" i="9"/>
  <c r="T38" i="11"/>
  <c r="AA19" i="13"/>
  <c r="BM33" i="2"/>
  <c r="U13" i="13"/>
  <c r="AN60" i="2"/>
  <c r="AP44" i="2"/>
  <c r="T26" i="9"/>
  <c r="S22" i="11"/>
  <c r="Y14" i="13"/>
  <c r="BM27" i="2"/>
  <c r="T19" i="13"/>
  <c r="AO45" i="2"/>
  <c r="Y26" i="9"/>
  <c r="AB5" i="13"/>
  <c r="U28" i="13"/>
  <c r="AM29" i="2"/>
  <c r="DM7" i="2"/>
  <c r="BN25" i="2"/>
  <c r="BP43" i="2"/>
  <c r="AA32" i="9"/>
  <c r="Y6" i="13"/>
  <c r="R20" i="13"/>
  <c r="AN22" i="2"/>
  <c r="DP22" i="2"/>
  <c r="BN27" i="2"/>
  <c r="Y27" i="13"/>
  <c r="Z32" i="9"/>
  <c r="AB17" i="9"/>
  <c r="AP45" i="2"/>
  <c r="S12" i="5"/>
  <c r="U47" i="5"/>
  <c r="S49" i="5"/>
  <c r="AA51" i="5"/>
  <c r="AB28" i="5"/>
  <c r="Z8" i="5"/>
  <c r="AA46" i="5"/>
  <c r="Z34" i="5"/>
  <c r="Z53" i="5"/>
  <c r="Y41" i="5"/>
  <c r="Y6" i="5"/>
  <c r="S45" i="11"/>
  <c r="BQ28" i="2"/>
  <c r="BR28" i="2" s="1"/>
  <c r="T25" i="11"/>
  <c r="AQ20" i="2"/>
  <c r="AQ23" i="2"/>
  <c r="R22" i="11"/>
  <c r="DN15" i="2"/>
  <c r="S28" i="11"/>
  <c r="DN7" i="2"/>
  <c r="R12" i="11"/>
  <c r="BM41" i="2"/>
  <c r="S16" i="11"/>
  <c r="AN31" i="2"/>
  <c r="S41" i="9"/>
  <c r="DP16" i="2"/>
  <c r="AB26" i="9"/>
  <c r="T16" i="9"/>
  <c r="DN27" i="2"/>
  <c r="Z25" i="9"/>
  <c r="T15" i="9"/>
  <c r="T28" i="13"/>
  <c r="Z23" i="13"/>
  <c r="AN14" i="2"/>
  <c r="U6" i="9"/>
  <c r="BQ43" i="2"/>
  <c r="S28" i="9"/>
  <c r="S38" i="9"/>
  <c r="DN8" i="2"/>
  <c r="AN16" i="2"/>
  <c r="U37" i="9"/>
  <c r="BP21" i="2"/>
  <c r="DO24" i="2"/>
  <c r="AM57" i="2"/>
  <c r="AP7" i="2"/>
  <c r="DO15" i="2"/>
  <c r="S22" i="13"/>
  <c r="AP25" i="2"/>
  <c r="DP28" i="2"/>
  <c r="BO39" i="2"/>
  <c r="BQ12" i="2"/>
  <c r="AA25" i="9"/>
  <c r="AA28" i="13"/>
  <c r="S21" i="13"/>
  <c r="AM49" i="2"/>
  <c r="DQ33" i="2"/>
  <c r="BM17" i="2"/>
  <c r="AO22" i="9"/>
  <c r="T12" i="9"/>
  <c r="BO14" i="2"/>
  <c r="U15" i="9"/>
  <c r="AM58" i="2"/>
  <c r="DQ17" i="2"/>
  <c r="DR17" i="2" s="1"/>
  <c r="AN7" i="2"/>
  <c r="AO21" i="2"/>
  <c r="DQ6" i="2"/>
  <c r="R19" i="9"/>
  <c r="AN20" i="2"/>
  <c r="S30" i="13"/>
  <c r="S12" i="11"/>
  <c r="AB13" i="13"/>
  <c r="Y43" i="9"/>
  <c r="AP39" i="2"/>
  <c r="AB33" i="9"/>
  <c r="Z23" i="9"/>
  <c r="Y12" i="9"/>
  <c r="Z10" i="9"/>
  <c r="Z7" i="9"/>
  <c r="Y39" i="9"/>
  <c r="Z39" i="9"/>
  <c r="AP17" i="2"/>
  <c r="AO36" i="5"/>
  <c r="AN40" i="2"/>
  <c r="S4" i="9"/>
  <c r="BQ18" i="2"/>
  <c r="AB23" i="13"/>
  <c r="AM53" i="2"/>
  <c r="BN41" i="2"/>
  <c r="U26" i="13"/>
  <c r="AN30" i="2"/>
  <c r="AN18" i="2"/>
  <c r="DQ30" i="2"/>
  <c r="R44" i="9"/>
  <c r="AP4" i="2"/>
  <c r="S4" i="13"/>
  <c r="T32" i="11"/>
  <c r="Y12" i="13"/>
  <c r="Z9" i="9"/>
  <c r="AA24" i="9"/>
  <c r="DN20" i="2"/>
  <c r="R43" i="9"/>
  <c r="AP55" i="2"/>
  <c r="U20" i="13"/>
  <c r="U7" i="11"/>
  <c r="AB14" i="13"/>
  <c r="AA42" i="9"/>
  <c r="T31" i="9"/>
  <c r="Y41" i="9"/>
  <c r="AA16" i="13"/>
  <c r="BM9" i="2"/>
  <c r="U29" i="13"/>
  <c r="AO29" i="2"/>
  <c r="AQ37" i="2"/>
  <c r="T23" i="9"/>
  <c r="AA15" i="9"/>
  <c r="AA10" i="13"/>
  <c r="BM37" i="2"/>
  <c r="T20" i="13"/>
  <c r="AQ9" i="2"/>
  <c r="AO26" i="2"/>
  <c r="AA20" i="9"/>
  <c r="Y22" i="9"/>
  <c r="AB4" i="9"/>
  <c r="AO57" i="2"/>
  <c r="AA36" i="9"/>
  <c r="AB24" i="9"/>
  <c r="AQ27" i="2"/>
  <c r="AA14" i="9"/>
  <c r="R36" i="11"/>
  <c r="T6" i="9"/>
  <c r="AQ55" i="2"/>
  <c r="AQ33" i="2"/>
  <c r="R25" i="11"/>
  <c r="BO17" i="2"/>
  <c r="R6" i="13"/>
  <c r="AN17" i="2"/>
  <c r="AP11" i="2"/>
  <c r="DQ25" i="2"/>
  <c r="R7" i="9"/>
  <c r="AM39" i="2"/>
  <c r="DP23" i="2"/>
  <c r="BO12" i="2"/>
  <c r="Z24" i="9"/>
  <c r="AO13" i="2"/>
  <c r="DO33" i="2"/>
  <c r="S36" i="9"/>
  <c r="AQ14" i="2"/>
  <c r="R14" i="13"/>
  <c r="BQ8" i="2"/>
  <c r="Z12" i="9"/>
  <c r="R12" i="5"/>
  <c r="T47" i="5"/>
  <c r="T49" i="5"/>
  <c r="Z51" i="5"/>
  <c r="AA28" i="5"/>
  <c r="Y8" i="5"/>
  <c r="Y46" i="5"/>
  <c r="AA34" i="5"/>
  <c r="AA53" i="5"/>
  <c r="Z41" i="5"/>
  <c r="AB6" i="5"/>
  <c r="AP16" i="2"/>
  <c r="U18" i="9"/>
  <c r="R45" i="11"/>
  <c r="T25" i="9"/>
  <c r="U16" i="11"/>
  <c r="R15" i="13"/>
  <c r="U27" i="11"/>
  <c r="BO13" i="2"/>
  <c r="U13" i="11"/>
  <c r="BQ9" i="2"/>
  <c r="AN42" i="2"/>
  <c r="T11" i="9"/>
  <c r="Y30" i="9"/>
  <c r="R4" i="13"/>
  <c r="DQ9" i="2"/>
  <c r="DR9" i="2" s="1"/>
  <c r="BN33" i="2"/>
  <c r="DM19" i="2"/>
  <c r="Y25" i="13"/>
  <c r="BM7" i="2"/>
  <c r="DO14" i="2"/>
  <c r="BP34" i="2"/>
  <c r="AN32" i="2"/>
  <c r="Z29" i="9"/>
  <c r="DQ8" i="2"/>
  <c r="T34" i="9"/>
  <c r="BN30" i="2"/>
  <c r="S15" i="13"/>
  <c r="DP11" i="2"/>
  <c r="BP9" i="2"/>
  <c r="AA44" i="9"/>
  <c r="R10" i="13"/>
  <c r="R21" i="13"/>
  <c r="AN25" i="2"/>
  <c r="Z7" i="13"/>
  <c r="AA28" i="9"/>
  <c r="AQ31" i="2"/>
  <c r="DP9" i="2"/>
  <c r="AB20" i="13"/>
  <c r="T27" i="9"/>
  <c r="AP33" i="2"/>
  <c r="AO20" i="2"/>
  <c r="AP49" i="2"/>
  <c r="DO31" i="2"/>
  <c r="U35" i="11"/>
  <c r="Y13" i="13"/>
  <c r="R36" i="9"/>
  <c r="AN39" i="2"/>
  <c r="BP7" i="2"/>
  <c r="DO13" i="2"/>
  <c r="R25" i="9"/>
  <c r="AM10" i="2"/>
  <c r="T11" i="13"/>
  <c r="S26" i="11"/>
  <c r="Y21" i="13"/>
  <c r="Z35" i="9"/>
  <c r="AA27" i="9"/>
  <c r="AB32" i="13"/>
  <c r="T13" i="13"/>
  <c r="AM41" i="2"/>
  <c r="DO27" i="2"/>
  <c r="R31" i="9"/>
  <c r="BO36" i="2"/>
  <c r="BN14" i="2"/>
  <c r="Y6" i="9"/>
  <c r="DR19" i="2"/>
  <c r="DR33" i="2"/>
  <c r="AQ46" i="2"/>
  <c r="DR16" i="2"/>
  <c r="AA13" i="9"/>
  <c r="Z31" i="9"/>
  <c r="DU3" i="2"/>
  <c r="DR26" i="2"/>
  <c r="U25" i="9"/>
  <c r="DO7" i="2"/>
  <c r="AB5" i="9"/>
  <c r="S43" i="9"/>
  <c r="AM55" i="2"/>
  <c r="DP26" i="2"/>
  <c r="Y31" i="9"/>
  <c r="Y38" i="9"/>
  <c r="Y15" i="13"/>
  <c r="S12" i="13"/>
  <c r="AM60" i="2"/>
  <c r="DQ4" i="2"/>
  <c r="T18" i="9"/>
  <c r="BM13" i="2"/>
  <c r="BM29" i="2"/>
  <c r="AB43" i="9"/>
  <c r="Z31" i="13"/>
  <c r="R19" i="13"/>
  <c r="AM45" i="2"/>
  <c r="DN18" i="2"/>
  <c r="R37" i="9"/>
  <c r="BP6" i="2"/>
  <c r="BM38" i="2"/>
  <c r="R8" i="13"/>
  <c r="BP25" i="2"/>
  <c r="R6" i="9"/>
  <c r="AO31" i="2"/>
  <c r="DQ5" i="2"/>
  <c r="AA19" i="9"/>
  <c r="AB19" i="9"/>
  <c r="U24" i="13"/>
  <c r="BO27" i="2"/>
  <c r="R30" i="9"/>
  <c r="AO38" i="2"/>
  <c r="DQ18" i="2"/>
  <c r="Y20" i="9"/>
  <c r="AB20" i="9"/>
  <c r="AA34" i="9"/>
  <c r="BR19" i="2"/>
  <c r="AA43" i="9"/>
  <c r="AO13" i="9"/>
  <c r="AB42" i="9"/>
  <c r="BU12" i="2"/>
  <c r="AO7" i="2"/>
  <c r="AO53" i="5"/>
  <c r="R24" i="13"/>
  <c r="Z8" i="13"/>
  <c r="AA33" i="9"/>
  <c r="U11" i="9"/>
  <c r="T36" i="9"/>
  <c r="AO39" i="2"/>
  <c r="DQ32" i="2"/>
  <c r="DR32" i="2" s="1"/>
  <c r="AA7" i="9"/>
  <c r="R34" i="11"/>
  <c r="Y19" i="13"/>
  <c r="DO20" i="2"/>
  <c r="AM51" i="2"/>
  <c r="AB24" i="13"/>
  <c r="R41" i="9"/>
  <c r="BM16" i="2"/>
  <c r="BO6" i="2"/>
  <c r="R16" i="11"/>
  <c r="AB22" i="13"/>
  <c r="DM8" i="2"/>
  <c r="AM11" i="2"/>
  <c r="AB28" i="13"/>
  <c r="T28" i="9"/>
  <c r="BO21" i="2"/>
  <c r="BQ27" i="2"/>
  <c r="R28" i="13"/>
  <c r="T38" i="9"/>
  <c r="BM36" i="2"/>
  <c r="U33" i="13"/>
  <c r="AM32" i="2"/>
  <c r="AB6" i="13"/>
  <c r="Z41" i="9"/>
  <c r="AB39" i="9"/>
  <c r="S29" i="13"/>
  <c r="S18" i="9"/>
  <c r="BQ20" i="2"/>
  <c r="R35" i="9"/>
  <c r="AQ19" i="2"/>
  <c r="Z5" i="13"/>
  <c r="AB15" i="9"/>
  <c r="AB44" i="9"/>
  <c r="BR17" i="2"/>
  <c r="DR6" i="2"/>
  <c r="AB21" i="9"/>
  <c r="Z4" i="9"/>
  <c r="Y9" i="9"/>
  <c r="AB30" i="9"/>
  <c r="AA30" i="9"/>
  <c r="AO25" i="13"/>
  <c r="AP41" i="2"/>
  <c r="BR30" i="2"/>
  <c r="BR41" i="2"/>
  <c r="T15" i="13"/>
  <c r="AN50" i="2"/>
  <c r="AO35" i="9"/>
  <c r="BQ6" i="2"/>
  <c r="DQ10" i="2"/>
  <c r="AP24" i="2"/>
  <c r="AO28" i="2"/>
  <c r="DN31" i="2"/>
  <c r="S23" i="13"/>
  <c r="AO12" i="2"/>
  <c r="DN16" i="2"/>
  <c r="BM10" i="2"/>
  <c r="AO34" i="9"/>
  <c r="Z38" i="9"/>
  <c r="DM9" i="2"/>
  <c r="U18" i="13"/>
  <c r="AO42" i="2"/>
  <c r="DN13" i="2"/>
  <c r="BQ38" i="2"/>
  <c r="DR22" i="2"/>
  <c r="S25" i="9"/>
  <c r="BN34" i="2"/>
  <c r="R32" i="9"/>
  <c r="BQ32" i="2"/>
  <c r="DO6" i="2"/>
  <c r="AQ51" i="2"/>
  <c r="AM8" i="2"/>
  <c r="R20" i="9"/>
  <c r="BN44" i="2"/>
  <c r="R23" i="9"/>
  <c r="BM28" i="2"/>
  <c r="DQ13" i="2"/>
  <c r="AQ13" i="2"/>
  <c r="AM24" i="2"/>
  <c r="AA35" i="9"/>
  <c r="S5" i="9"/>
  <c r="AA21" i="13"/>
  <c r="BO4" i="2"/>
  <c r="AQ16" i="2"/>
  <c r="U29" i="9"/>
  <c r="AB12" i="13"/>
  <c r="BN18" i="2"/>
  <c r="AN27" i="2"/>
  <c r="Z22" i="9"/>
  <c r="AO40" i="2"/>
  <c r="BR31" i="2"/>
  <c r="AO24" i="2"/>
  <c r="DR31" i="2"/>
  <c r="DN29" i="2"/>
  <c r="Z14" i="13"/>
  <c r="AP31" i="2"/>
  <c r="R22" i="13"/>
  <c r="BP13" i="2"/>
  <c r="AO43" i="2"/>
  <c r="Y14" i="9"/>
  <c r="R27" i="13"/>
  <c r="BM6" i="2"/>
  <c r="AN15" i="2"/>
  <c r="AA23" i="9"/>
  <c r="AP23" i="2"/>
  <c r="T9" i="9"/>
  <c r="AP38" i="2"/>
  <c r="AQ53" i="2"/>
  <c r="T44" i="11"/>
  <c r="U12" i="9"/>
  <c r="AU2" i="2"/>
  <c r="AR54" i="2" s="1"/>
  <c r="AA29" i="9"/>
  <c r="AO5" i="9"/>
  <c r="AB16" i="9"/>
  <c r="AR4" i="2"/>
  <c r="BR32" i="2"/>
  <c r="Z14" i="9"/>
  <c r="DR13" i="2"/>
  <c r="AR49" i="2"/>
  <c r="DR10" i="2"/>
  <c r="BR21" i="2"/>
  <c r="AA12" i="9"/>
  <c r="DM18" i="2"/>
  <c r="AM23" i="2"/>
  <c r="BR9" i="2"/>
  <c r="DQ27" i="2"/>
  <c r="AO50" i="2"/>
  <c r="BR25" i="2"/>
  <c r="AM52" i="2"/>
  <c r="AO16" i="9"/>
  <c r="BR13" i="2"/>
  <c r="Z42" i="9"/>
  <c r="AA41" i="9"/>
  <c r="BR18" i="2"/>
  <c r="R40" i="9"/>
  <c r="Y11" i="13"/>
  <c r="R16" i="9"/>
  <c r="AP42" i="2"/>
  <c r="AB25" i="9"/>
  <c r="BP19" i="2"/>
  <c r="Y18" i="9"/>
  <c r="R10" i="9"/>
  <c r="BM32" i="2"/>
  <c r="BN31" i="2"/>
  <c r="Y23" i="9"/>
  <c r="S44" i="9"/>
  <c r="BO15" i="2"/>
  <c r="T5" i="9"/>
  <c r="U15" i="13"/>
  <c r="AA32" i="13"/>
  <c r="AB9" i="9"/>
  <c r="S26" i="9"/>
  <c r="T9" i="13"/>
  <c r="Y10" i="13"/>
  <c r="AB28" i="9"/>
  <c r="Y25" i="9"/>
  <c r="AO46" i="2"/>
  <c r="AM47" i="2"/>
  <c r="AK34" i="11"/>
  <c r="DR5" i="2"/>
  <c r="AR21" i="2"/>
  <c r="AO5" i="5"/>
  <c r="AA37" i="9"/>
  <c r="AR51" i="2"/>
  <c r="AO7" i="9"/>
  <c r="T37" i="11"/>
  <c r="U16" i="13"/>
  <c r="AN45" i="2"/>
  <c r="R40" i="11"/>
  <c r="S14" i="13"/>
  <c r="AQ52" i="2"/>
  <c r="AN24" i="2"/>
  <c r="AO16" i="2"/>
  <c r="DR11" i="2"/>
  <c r="BR39" i="2"/>
  <c r="BR34" i="2"/>
  <c r="AM31" i="2"/>
  <c r="AA16" i="9"/>
  <c r="AN56" i="2"/>
  <c r="U40" i="9"/>
  <c r="BO5" i="2"/>
  <c r="R24" i="9"/>
  <c r="S13" i="9"/>
  <c r="DQ15" i="2"/>
  <c r="AB41" i="9"/>
  <c r="S37" i="9"/>
  <c r="S12" i="9"/>
  <c r="DO12" i="2"/>
  <c r="DN5" i="2"/>
  <c r="AA30" i="13"/>
  <c r="AN36" i="2"/>
  <c r="DP18" i="2"/>
  <c r="Y22" i="13"/>
  <c r="AO15" i="2"/>
  <c r="AR44" i="2"/>
  <c r="AA18" i="9"/>
  <c r="Y36" i="9"/>
  <c r="Z44" i="9"/>
  <c r="Y32" i="9"/>
  <c r="AN13" i="2"/>
  <c r="AR11" i="2"/>
  <c r="Y16" i="9"/>
  <c r="AK35" i="11"/>
  <c r="Z15" i="9"/>
  <c r="BR15" i="2"/>
  <c r="T46" i="16"/>
  <c r="T8" i="13"/>
  <c r="DN21" i="2"/>
  <c r="BM31" i="2"/>
  <c r="Y17" i="9"/>
  <c r="R25" i="13"/>
  <c r="DN19" i="2"/>
  <c r="BQ14" i="2"/>
  <c r="Z40" i="9"/>
  <c r="AP8" i="2"/>
  <c r="BR35" i="2"/>
  <c r="AA38" i="9"/>
  <c r="AP35" i="2"/>
  <c r="T16" i="13"/>
  <c r="BU3" i="2"/>
  <c r="T7" i="13"/>
  <c r="AA25" i="13"/>
  <c r="DN25" i="2"/>
  <c r="AB33" i="13"/>
  <c r="AN4" i="2"/>
  <c r="DQ29" i="2"/>
  <c r="AB10" i="13"/>
  <c r="AO55" i="2"/>
  <c r="U14" i="13"/>
  <c r="BP24" i="2"/>
  <c r="AN49" i="2"/>
  <c r="Z33" i="9"/>
  <c r="U32" i="13"/>
  <c r="BQ5" i="2"/>
  <c r="AP48" i="2"/>
  <c r="Y34" i="9"/>
  <c r="AP51" i="2"/>
  <c r="AR42" i="2"/>
  <c r="AR35" i="2"/>
  <c r="DR27" i="2"/>
  <c r="AO12" i="9"/>
  <c r="BR24" i="2"/>
  <c r="AN6" i="2"/>
  <c r="AO33" i="9"/>
  <c r="AP9" i="2"/>
  <c r="DR12" i="2"/>
  <c r="AB11" i="9"/>
  <c r="AO27" i="13"/>
  <c r="AR29" i="2"/>
  <c r="BR38" i="2"/>
  <c r="AR39" i="2"/>
  <c r="AR31" i="2"/>
  <c r="AR22" i="2"/>
  <c r="AR27" i="2"/>
  <c r="DR24" i="2"/>
  <c r="AR13" i="2"/>
  <c r="AR53" i="2"/>
  <c r="AR5" i="2"/>
  <c r="AU12" i="2"/>
  <c r="AR58" i="2"/>
  <c r="AR10" i="2"/>
  <c r="DR18" i="2"/>
  <c r="AR9" i="2"/>
  <c r="BR43" i="2"/>
  <c r="AR12" i="2"/>
  <c r="AR45" i="2"/>
  <c r="AR24" i="2"/>
  <c r="BR20" i="2"/>
  <c r="AR46" i="2"/>
  <c r="BR27" i="2"/>
  <c r="AR43" i="2"/>
  <c r="AR41" i="2"/>
  <c r="AR8" i="2"/>
  <c r="AR50" i="2"/>
  <c r="AR14" i="2"/>
  <c r="AR16" i="2"/>
  <c r="DR8" i="2"/>
  <c r="BR33" i="2"/>
  <c r="AR6" i="2"/>
  <c r="DR7" i="2"/>
  <c r="BR10" i="2"/>
  <c r="AR56" i="2"/>
  <c r="AR47" i="2"/>
  <c r="AU3" i="2"/>
  <c r="AO19" i="5"/>
  <c r="AO31" i="13"/>
  <c r="AO23" i="13"/>
  <c r="AO50" i="5"/>
  <c r="AN53" i="5"/>
  <c r="AO43" i="5"/>
  <c r="AO16" i="13"/>
  <c r="AO32" i="9"/>
  <c r="AN12" i="9"/>
  <c r="AO20" i="5"/>
  <c r="AO25" i="9"/>
  <c r="AN27" i="13"/>
  <c r="AO13" i="13"/>
  <c r="AN35" i="9"/>
  <c r="AO4" i="5"/>
  <c r="AO28" i="5"/>
  <c r="AN16" i="9"/>
  <c r="AO45" i="5"/>
  <c r="AO32" i="5"/>
  <c r="AO25" i="5"/>
  <c r="AO29" i="13"/>
  <c r="AO46" i="5"/>
  <c r="AO8" i="5"/>
  <c r="AO10" i="5"/>
  <c r="AO7" i="5"/>
  <c r="AO35" i="5"/>
  <c r="AO18" i="5"/>
  <c r="AO44" i="5"/>
  <c r="AO38" i="9"/>
  <c r="AO19" i="9"/>
  <c r="AO9" i="5"/>
  <c r="AO42" i="5"/>
  <c r="AN5" i="9"/>
  <c r="AO39" i="5"/>
  <c r="AO17" i="13"/>
  <c r="AO32" i="13"/>
  <c r="AO9" i="9"/>
  <c r="AN5" i="5"/>
  <c r="AO10" i="9"/>
  <c r="AO3" i="9"/>
  <c r="AO47" i="5"/>
  <c r="AO6" i="13"/>
  <c r="AO9" i="13"/>
  <c r="AO40" i="5"/>
  <c r="AN36" i="5"/>
  <c r="AO21" i="13"/>
  <c r="AO30" i="9"/>
  <c r="AO12" i="5"/>
  <c r="AO38" i="5"/>
  <c r="AO14" i="5"/>
  <c r="AO48" i="5"/>
  <c r="AO29" i="9"/>
  <c r="AN22" i="9"/>
  <c r="AO37" i="9"/>
  <c r="AO11" i="9"/>
  <c r="AO34" i="5"/>
  <c r="AO8" i="13"/>
  <c r="AO11" i="13"/>
  <c r="AO28" i="13"/>
  <c r="AO15" i="9"/>
  <c r="AO18" i="9"/>
  <c r="AO5" i="13"/>
  <c r="AN34" i="9"/>
  <c r="AO41" i="5"/>
  <c r="AO17" i="9"/>
  <c r="AO20" i="9"/>
  <c r="AO18" i="13"/>
  <c r="AO15" i="5"/>
  <c r="AO3" i="13"/>
  <c r="AO13" i="5"/>
  <c r="AO14" i="9"/>
  <c r="AO21" i="5"/>
  <c r="AO37" i="5"/>
  <c r="AO24" i="5"/>
  <c r="AO27" i="5"/>
  <c r="AO10" i="13"/>
  <c r="AO7" i="13"/>
  <c r="AO23" i="9"/>
  <c r="AO26" i="5"/>
  <c r="AO49" i="5"/>
  <c r="AO11" i="5"/>
  <c r="AO29" i="5"/>
  <c r="AN13" i="9"/>
  <c r="AO36" i="9"/>
  <c r="AO31" i="9"/>
  <c r="AO6" i="5"/>
  <c r="AO3" i="5"/>
  <c r="AO16" i="5"/>
  <c r="AO31" i="5"/>
  <c r="AO27" i="9"/>
  <c r="AO22" i="13"/>
  <c r="AO26" i="13"/>
  <c r="AO22" i="5"/>
  <c r="AO21" i="9"/>
  <c r="AO4" i="9"/>
  <c r="AO30" i="13"/>
  <c r="AO17" i="5"/>
  <c r="AO4" i="13"/>
  <c r="AO24" i="9"/>
  <c r="AO19" i="13"/>
  <c r="AO54" i="5"/>
  <c r="AO8" i="9"/>
  <c r="AO52" i="5"/>
  <c r="AO23" i="5"/>
  <c r="AO24" i="13"/>
  <c r="AO30" i="5"/>
  <c r="AN7" i="9"/>
  <c r="AN33" i="9"/>
  <c r="AO12" i="13"/>
  <c r="AO14" i="13"/>
  <c r="AO51" i="5"/>
  <c r="AO28" i="9"/>
  <c r="AN25" i="13"/>
  <c r="AO15" i="13"/>
  <c r="AO20" i="13"/>
  <c r="AO33" i="5"/>
  <c r="AP27" i="13"/>
  <c r="AN26" i="13"/>
  <c r="AN8" i="13"/>
  <c r="AN29" i="5"/>
  <c r="AN49" i="5"/>
  <c r="AN46" i="5"/>
  <c r="AN5" i="13"/>
  <c r="AN20" i="13"/>
  <c r="AN6" i="5"/>
  <c r="AP6" i="5" s="1"/>
  <c r="AN9" i="9"/>
  <c r="AN24" i="13"/>
  <c r="AN18" i="5"/>
  <c r="AN11" i="13"/>
  <c r="AN18" i="13"/>
  <c r="AN35" i="5"/>
  <c r="AN9" i="5"/>
  <c r="AN7" i="13"/>
  <c r="AN52" i="5"/>
  <c r="AN40" i="5"/>
  <c r="AP16" i="9"/>
  <c r="AP33" i="9"/>
  <c r="AN32" i="13"/>
  <c r="AN11" i="9"/>
  <c r="AN32" i="5"/>
  <c r="AP52" i="5"/>
  <c r="BR16" i="2"/>
  <c r="AN12" i="5"/>
  <c r="AN4" i="9"/>
  <c r="AP5" i="5"/>
  <c r="AN48" i="5"/>
  <c r="AP48" i="5" s="1"/>
  <c r="AN38" i="9"/>
  <c r="AN15" i="13"/>
  <c r="AN27" i="9"/>
  <c r="AN31" i="13"/>
  <c r="AN10" i="5"/>
  <c r="AP38" i="9"/>
  <c r="AN6" i="13"/>
  <c r="AN4" i="5"/>
  <c r="AN31" i="5"/>
  <c r="AN22" i="13"/>
  <c r="AN29" i="9"/>
  <c r="AP29" i="9"/>
  <c r="AP10" i="5"/>
  <c r="CL4" i="2" a="1"/>
  <c r="AP5" i="9"/>
  <c r="AN20" i="5"/>
  <c r="AP22" i="9"/>
  <c r="AN38" i="5"/>
  <c r="AP12" i="9"/>
  <c r="AN33" i="5"/>
  <c r="AN14" i="9"/>
  <c r="AN51" i="5"/>
  <c r="AN11" i="5"/>
  <c r="AN3" i="13"/>
  <c r="AP15" i="13"/>
  <c r="AP7" i="13"/>
  <c r="AP3" i="13"/>
  <c r="AP49" i="5"/>
  <c r="T47" i="16"/>
  <c r="AN20" i="9"/>
  <c r="AN37" i="9"/>
  <c r="AN15" i="9"/>
  <c r="AN34" i="5"/>
  <c r="AN21" i="13"/>
  <c r="AN24" i="9"/>
  <c r="AP13" i="9"/>
  <c r="AP6" i="13"/>
  <c r="AP18" i="13"/>
  <c r="AP21" i="13"/>
  <c r="T48" i="16"/>
  <c r="AN14" i="13"/>
  <c r="AN14" i="5"/>
  <c r="AN30" i="5"/>
  <c r="AP35" i="9"/>
  <c r="AN8" i="9"/>
  <c r="AN30" i="13"/>
  <c r="AP30" i="13" s="1"/>
  <c r="AP11" i="13"/>
  <c r="AP27" i="9"/>
  <c r="AN3" i="9"/>
  <c r="AN30" i="9"/>
  <c r="AN28" i="5"/>
  <c r="AN19" i="13"/>
  <c r="AN22" i="5"/>
  <c r="AN31" i="9"/>
  <c r="AP46" i="5"/>
  <c r="AP14" i="13"/>
  <c r="AP24" i="13"/>
  <c r="AP11" i="5"/>
  <c r="AP22" i="5"/>
  <c r="AN10" i="9"/>
  <c r="AN13" i="13"/>
  <c r="AP13" i="13" s="1"/>
  <c r="AN17" i="9"/>
  <c r="AN36" i="9"/>
  <c r="AN15" i="5"/>
  <c r="AN16" i="13"/>
  <c r="AN17" i="13"/>
  <c r="AP17" i="13" s="1"/>
  <c r="AN23" i="9"/>
  <c r="AP34" i="5"/>
  <c r="AP35" i="5"/>
  <c r="AP12" i="5"/>
  <c r="AP33" i="5"/>
  <c r="AP8" i="9"/>
  <c r="AN16" i="5"/>
  <c r="AP16" i="5" s="1"/>
  <c r="AP7" i="9"/>
  <c r="AN8" i="5"/>
  <c r="AN28" i="13"/>
  <c r="AP28" i="13" s="1"/>
  <c r="AN13" i="5"/>
  <c r="AN12" i="13"/>
  <c r="AP12" i="13" s="1"/>
  <c r="AN23" i="13"/>
  <c r="AN18" i="9"/>
  <c r="AN4" i="13"/>
  <c r="AP34" i="9"/>
  <c r="AP14" i="5"/>
  <c r="AP20" i="13"/>
  <c r="AP40" i="5"/>
  <c r="AN39" i="5"/>
  <c r="AN21" i="5"/>
  <c r="AN7" i="5"/>
  <c r="AP7" i="5" s="1"/>
  <c r="AN26" i="5"/>
  <c r="AN44" i="5"/>
  <c r="AP53" i="5"/>
  <c r="AN41" i="5"/>
  <c r="AP8" i="5"/>
  <c r="AP29" i="5"/>
  <c r="AP30" i="9"/>
  <c r="AN25" i="9"/>
  <c r="AN23" i="5"/>
  <c r="AN37" i="5"/>
  <c r="AN19" i="9"/>
  <c r="AN25" i="5"/>
  <c r="AN10" i="13"/>
  <c r="AP10" i="13" s="1"/>
  <c r="AN24" i="5"/>
  <c r="AP36" i="5"/>
  <c r="AP32" i="13"/>
  <c r="AP24" i="5"/>
  <c r="AP32" i="5"/>
  <c r="AP5" i="13"/>
  <c r="AP18" i="5"/>
  <c r="AP20" i="9"/>
  <c r="BR4" i="2"/>
  <c r="AN54" i="5"/>
  <c r="AP54" i="5" s="1"/>
  <c r="AN9" i="13"/>
  <c r="AN42" i="5"/>
  <c r="AP42" i="5" s="1"/>
  <c r="AN27" i="5"/>
  <c r="AP27" i="5" s="1"/>
  <c r="AN29" i="13"/>
  <c r="AN17" i="5"/>
  <c r="AP17" i="5" s="1"/>
  <c r="AP31" i="5"/>
  <c r="AP26" i="13"/>
  <c r="AP11" i="9"/>
  <c r="AP4" i="13"/>
  <c r="AN50" i="5"/>
  <c r="AN21" i="9"/>
  <c r="AP21" i="9" s="1"/>
  <c r="AN47" i="5"/>
  <c r="AN45" i="5"/>
  <c r="AP45" i="5" s="1"/>
  <c r="AP25" i="13"/>
  <c r="AP30" i="5"/>
  <c r="AP8" i="13"/>
  <c r="AP9" i="9"/>
  <c r="AP31" i="13"/>
  <c r="AP9" i="5"/>
  <c r="BR11" i="2"/>
  <c r="AN32" i="9"/>
  <c r="AN28" i="9"/>
  <c r="AN19" i="5"/>
  <c r="AN3" i="5"/>
  <c r="AN43" i="5"/>
  <c r="AP21" i="5"/>
  <c r="AP32" i="9"/>
  <c r="AP19" i="13"/>
  <c r="AP9" i="13"/>
  <c r="AP37" i="5"/>
  <c r="AP4" i="9"/>
  <c r="AK36" i="5"/>
  <c r="AR15" i="2"/>
  <c r="AR57" i="2"/>
  <c r="AR33" i="2"/>
  <c r="AR26" i="2"/>
  <c r="AR30" i="2"/>
  <c r="AK33" i="13"/>
  <c r="AR32" i="2"/>
  <c r="AR17" i="2"/>
  <c r="AR18" i="2"/>
  <c r="AR38" i="2"/>
  <c r="AR34" i="2"/>
  <c r="AR20" i="2"/>
  <c r="AK33" i="9"/>
  <c r="AK34" i="9" s="1"/>
  <c r="AK35" i="9" s="1"/>
  <c r="AK37" i="5"/>
  <c r="AK38" i="5" s="1"/>
  <c r="AK36" i="9"/>
  <c r="AR48" i="2"/>
  <c r="AR60" i="2"/>
  <c r="AR19" i="2"/>
  <c r="AR52" i="2"/>
  <c r="AR28" i="2"/>
  <c r="AR36" i="2"/>
  <c r="T49" i="16"/>
  <c r="F10" i="1"/>
  <c r="G40" i="2"/>
  <c r="G11" i="2"/>
  <c r="G29" i="2"/>
  <c r="G37" i="2"/>
  <c r="G19" i="2"/>
  <c r="G45" i="2"/>
  <c r="G36" i="2"/>
  <c r="G5" i="2"/>
  <c r="G46" i="2"/>
  <c r="G12" i="2"/>
  <c r="G33" i="2"/>
  <c r="AK34" i="13"/>
  <c r="AK35" i="13"/>
  <c r="AR37" i="2"/>
  <c r="AR23" i="2"/>
  <c r="AR25" i="2"/>
  <c r="AR40" i="2"/>
  <c r="AR55" i="2"/>
  <c r="AR7" i="2"/>
  <c r="T50" i="16"/>
  <c r="AK39" i="5"/>
  <c r="AR59" i="2"/>
  <c r="T21" i="6"/>
  <c r="DR23" i="2"/>
  <c r="DU12" i="2"/>
  <c r="BR12" i="2"/>
  <c r="AO6" i="9"/>
  <c r="AN6" i="9" s="1"/>
  <c r="AP6" i="9" s="1"/>
  <c r="G21" i="2"/>
  <c r="G7" i="2"/>
  <c r="G27" i="2"/>
  <c r="G28" i="2"/>
  <c r="G39" i="2"/>
  <c r="G34" i="2"/>
  <c r="G47" i="2"/>
  <c r="G41" i="2"/>
  <c r="G6" i="2"/>
  <c r="G42" i="2"/>
  <c r="G20" i="2"/>
  <c r="G44" i="2"/>
  <c r="G24" i="2"/>
  <c r="G30" i="2"/>
  <c r="G4" i="2"/>
  <c r="G18" i="2"/>
  <c r="G38" i="2"/>
  <c r="G22" i="2"/>
  <c r="G43" i="2"/>
  <c r="G8" i="2"/>
  <c r="G9" i="2"/>
  <c r="G17" i="2"/>
  <c r="G32" i="2"/>
  <c r="G13" i="2"/>
  <c r="G14" i="2"/>
  <c r="G10" i="2"/>
  <c r="G23" i="2"/>
  <c r="G35" i="2"/>
  <c r="G31" i="2"/>
  <c r="G15" i="2"/>
  <c r="G26" i="2"/>
  <c r="G25" i="2"/>
  <c r="G16" i="2"/>
  <c r="T51" i="16"/>
  <c r="T52" i="16"/>
  <c r="T53" i="16"/>
  <c r="T54" i="16"/>
  <c r="T55" i="16"/>
  <c r="T56" i="16"/>
  <c r="T57" i="16"/>
  <c r="T58" i="16"/>
  <c r="T59" i="16"/>
  <c r="T60" i="16"/>
  <c r="T61" i="16"/>
  <c r="T62" i="16"/>
  <c r="T63" i="16"/>
  <c r="T64" i="16"/>
  <c r="T65" i="16"/>
  <c r="T66" i="16"/>
  <c r="T67" i="16"/>
  <c r="T68" i="16"/>
  <c r="T69" i="16"/>
  <c r="T70" i="16"/>
  <c r="T71" i="16"/>
  <c r="T72" i="16"/>
  <c r="T73" i="16"/>
  <c r="T74" i="16"/>
  <c r="T75" i="16"/>
  <c r="T76" i="16"/>
  <c r="T78" i="16"/>
  <c r="T79" i="16"/>
  <c r="T80" i="16"/>
  <c r="T81" i="16"/>
  <c r="T82" i="16"/>
  <c r="T83" i="16"/>
  <c r="T84" i="16"/>
  <c r="T85" i="16"/>
  <c r="T86" i="16"/>
  <c r="T87" i="16"/>
  <c r="T88" i="16"/>
  <c r="T89" i="16"/>
  <c r="T90" i="16"/>
  <c r="T91" i="16"/>
  <c r="T92" i="16"/>
  <c r="T93" i="16"/>
  <c r="T94" i="16"/>
  <c r="T95" i="16"/>
  <c r="T96" i="16"/>
  <c r="T97" i="16"/>
  <c r="T98" i="16"/>
  <c r="T99" i="16"/>
  <c r="T100" i="16"/>
  <c r="T101" i="16"/>
  <c r="T102" i="16"/>
  <c r="T103" i="16"/>
  <c r="T104" i="16"/>
  <c r="T105" i="16"/>
  <c r="T106" i="16"/>
  <c r="T107" i="16"/>
  <c r="T108" i="16"/>
  <c r="T109" i="16"/>
  <c r="T110" i="16"/>
  <c r="T111" i="16"/>
  <c r="T112" i="16"/>
  <c r="T113" i="16"/>
  <c r="T114" i="16"/>
  <c r="T115" i="16"/>
  <c r="T116" i="16"/>
  <c r="T117" i="16"/>
  <c r="T118" i="16"/>
  <c r="T119" i="16"/>
  <c r="T120" i="16"/>
  <c r="T121" i="16"/>
  <c r="T122" i="16"/>
  <c r="T123" i="16"/>
  <c r="T124" i="16"/>
  <c r="T125" i="16"/>
  <c r="T126" i="16"/>
  <c r="T127" i="16"/>
  <c r="T128" i="16"/>
  <c r="T129" i="16"/>
  <c r="T130" i="16"/>
  <c r="T131" i="16"/>
  <c r="T132" i="16"/>
  <c r="T133" i="16"/>
  <c r="T134" i="16"/>
  <c r="T135" i="16"/>
  <c r="T136" i="16"/>
  <c r="T137" i="16"/>
  <c r="T138" i="16"/>
  <c r="T139" i="16"/>
  <c r="T140" i="16"/>
  <c r="T141" i="16"/>
  <c r="T142" i="16"/>
  <c r="T143" i="16"/>
  <c r="T144" i="16"/>
  <c r="T145" i="16"/>
  <c r="T146" i="16"/>
  <c r="T147" i="16"/>
  <c r="T148" i="16"/>
  <c r="T149" i="16"/>
  <c r="T150" i="16"/>
  <c r="T151" i="16"/>
  <c r="T152" i="16"/>
  <c r="T153" i="16"/>
  <c r="T154" i="16"/>
  <c r="T155" i="16"/>
  <c r="T156" i="16"/>
  <c r="T157" i="16"/>
  <c r="T158" i="16"/>
  <c r="T159" i="16"/>
  <c r="T160" i="16"/>
  <c r="T161" i="16"/>
  <c r="T162" i="16"/>
  <c r="T163" i="16"/>
  <c r="T164" i="16"/>
  <c r="T165" i="16"/>
  <c r="T166" i="16"/>
  <c r="T167" i="16"/>
  <c r="T168" i="16"/>
  <c r="T169" i="16"/>
  <c r="T170" i="16"/>
  <c r="T171" i="16"/>
  <c r="T172" i="16"/>
  <c r="T173" i="16"/>
  <c r="T174" i="16"/>
  <c r="T175" i="16"/>
  <c r="T176" i="16"/>
  <c r="T177" i="16"/>
  <c r="T178" i="16"/>
  <c r="T179" i="16"/>
  <c r="T180" i="16"/>
  <c r="T181" i="16"/>
  <c r="T182" i="16"/>
  <c r="T183" i="16"/>
  <c r="T184" i="16"/>
  <c r="T185" i="16"/>
  <c r="T186" i="16"/>
  <c r="T187" i="16"/>
  <c r="T188" i="16"/>
  <c r="T189" i="16"/>
  <c r="T190" i="16"/>
  <c r="T191" i="16"/>
  <c r="T192" i="16"/>
  <c r="T193" i="16"/>
  <c r="T194" i="16"/>
  <c r="T195" i="16"/>
  <c r="T196" i="16"/>
  <c r="T197" i="16"/>
  <c r="T198" i="16"/>
  <c r="T199" i="16"/>
  <c r="T200" i="16"/>
  <c r="T201" i="16"/>
  <c r="T202" i="16"/>
  <c r="T203" i="16"/>
  <c r="T204" i="16"/>
  <c r="T205" i="16"/>
  <c r="T206" i="16"/>
  <c r="T207" i="16"/>
  <c r="T208" i="16"/>
  <c r="T209" i="16"/>
  <c r="T210" i="16"/>
  <c r="T211" i="16"/>
  <c r="T212" i="16"/>
  <c r="T213" i="16"/>
  <c r="T214" i="16"/>
  <c r="T215" i="16"/>
  <c r="T216" i="16"/>
  <c r="T217" i="16"/>
  <c r="T218" i="16"/>
  <c r="T219" i="16"/>
  <c r="T220" i="16"/>
  <c r="T221" i="16"/>
  <c r="T222" i="16"/>
  <c r="T223" i="16"/>
  <c r="T224" i="16"/>
  <c r="T225" i="16"/>
  <c r="T226" i="16"/>
  <c r="T227" i="16"/>
  <c r="T228" i="16"/>
  <c r="T229" i="16"/>
  <c r="T230" i="16"/>
  <c r="T231" i="16"/>
  <c r="T232" i="16"/>
  <c r="T233" i="16"/>
  <c r="T234" i="16"/>
  <c r="T235" i="16"/>
  <c r="T236" i="16"/>
  <c r="T237" i="16"/>
  <c r="T238" i="16"/>
  <c r="T239" i="16"/>
  <c r="T240" i="16"/>
  <c r="T241" i="16"/>
  <c r="T242" i="16"/>
  <c r="T243" i="16"/>
  <c r="T244" i="16"/>
  <c r="T245" i="16"/>
  <c r="T246" i="16"/>
  <c r="T247" i="16"/>
  <c r="T248" i="16"/>
  <c r="T249" i="16"/>
  <c r="T250" i="16"/>
  <c r="T251" i="16"/>
  <c r="T252" i="16"/>
  <c r="T253" i="16"/>
  <c r="T254" i="16"/>
  <c r="T255" i="16"/>
  <c r="T256" i="16"/>
  <c r="T257" i="16"/>
  <c r="T258" i="16"/>
  <c r="T259" i="16"/>
  <c r="T260" i="16"/>
  <c r="T261" i="16"/>
  <c r="T262" i="16"/>
  <c r="T263" i="16"/>
  <c r="T264" i="16"/>
  <c r="T265" i="16"/>
  <c r="T266" i="16"/>
  <c r="T267" i="16"/>
  <c r="T268" i="16"/>
  <c r="T269" i="16"/>
  <c r="T270" i="16"/>
  <c r="T271" i="16"/>
  <c r="T272" i="16"/>
  <c r="T273" i="16"/>
  <c r="T274" i="16"/>
  <c r="T275" i="16"/>
  <c r="T276" i="16"/>
  <c r="T277" i="16"/>
  <c r="T278" i="16"/>
  <c r="T279" i="16"/>
  <c r="T280" i="16"/>
  <c r="T281" i="16"/>
  <c r="T282" i="16"/>
  <c r="T283" i="16"/>
  <c r="T284" i="16"/>
  <c r="T285" i="16"/>
  <c r="T286" i="16"/>
  <c r="T287" i="16"/>
  <c r="T288" i="16"/>
  <c r="T289" i="16"/>
  <c r="T290" i="16"/>
  <c r="T291" i="16"/>
  <c r="T292" i="16"/>
  <c r="T293" i="16"/>
  <c r="T294" i="16"/>
  <c r="T295" i="16"/>
  <c r="T296" i="16"/>
  <c r="T297" i="16"/>
  <c r="T298" i="16"/>
  <c r="T299" i="16"/>
  <c r="T300" i="16"/>
  <c r="T301" i="16"/>
  <c r="T302" i="16"/>
  <c r="T303" i="16"/>
  <c r="T304" i="16"/>
  <c r="T305" i="16"/>
  <c r="T306" i="16"/>
  <c r="T307" i="16"/>
  <c r="T308" i="16"/>
  <c r="T309" i="16"/>
  <c r="T310" i="16"/>
  <c r="T311" i="16"/>
  <c r="T312" i="16"/>
  <c r="T313" i="16"/>
  <c r="T314" i="16"/>
  <c r="T315" i="16"/>
  <c r="T316" i="16"/>
  <c r="T317" i="16"/>
  <c r="T318" i="16"/>
  <c r="T319" i="16"/>
  <c r="T320" i="16"/>
  <c r="T321" i="16"/>
  <c r="T322" i="16"/>
  <c r="T323" i="16"/>
  <c r="T324" i="16"/>
  <c r="T325" i="16"/>
  <c r="T326" i="16"/>
  <c r="T327" i="16"/>
  <c r="T328" i="16"/>
  <c r="T329" i="16"/>
  <c r="T330" i="16"/>
  <c r="T331" i="16"/>
  <c r="T332" i="16"/>
  <c r="T333" i="16"/>
  <c r="T334" i="16"/>
  <c r="T335" i="16"/>
  <c r="T336" i="16"/>
  <c r="T337" i="16"/>
  <c r="T338" i="16"/>
  <c r="T339" i="16"/>
  <c r="T340" i="16"/>
  <c r="T341" i="16"/>
  <c r="T342" i="16"/>
  <c r="T343" i="16"/>
  <c r="T344" i="16"/>
  <c r="T345" i="16"/>
  <c r="T346" i="16"/>
  <c r="T347" i="16"/>
  <c r="T348" i="16"/>
  <c r="T349" i="16"/>
  <c r="T350" i="16"/>
  <c r="T351" i="16"/>
  <c r="T352" i="16"/>
  <c r="T353" i="16"/>
  <c r="T354" i="16"/>
  <c r="T355" i="16"/>
  <c r="T356" i="16"/>
  <c r="T357" i="16"/>
  <c r="T358" i="16"/>
  <c r="T359" i="16"/>
  <c r="T360" i="16"/>
  <c r="T361" i="16"/>
  <c r="T362" i="16"/>
  <c r="T363" i="16"/>
  <c r="T364" i="16"/>
  <c r="T365" i="16"/>
  <c r="T366" i="16"/>
  <c r="T367" i="16"/>
  <c r="T368" i="16"/>
  <c r="T369" i="16"/>
  <c r="T370" i="16"/>
  <c r="T371" i="16"/>
  <c r="T372" i="16"/>
  <c r="T373" i="16"/>
  <c r="T374" i="16"/>
  <c r="T375" i="16"/>
  <c r="T376" i="16"/>
  <c r="T377" i="16"/>
  <c r="T378" i="16"/>
  <c r="T379" i="16"/>
  <c r="T380" i="16"/>
  <c r="T381" i="16"/>
  <c r="T382" i="16"/>
  <c r="T383" i="16"/>
  <c r="T384" i="16"/>
  <c r="T385" i="16"/>
  <c r="T386" i="16"/>
  <c r="T387" i="16"/>
  <c r="T388" i="16"/>
  <c r="T389" i="16"/>
  <c r="T390" i="16"/>
  <c r="T391" i="16"/>
  <c r="T392" i="16"/>
  <c r="T393" i="16"/>
  <c r="T394" i="16"/>
  <c r="T395" i="16"/>
  <c r="T396" i="16"/>
  <c r="T397" i="16"/>
  <c r="T398" i="16"/>
  <c r="T399" i="16"/>
  <c r="T400" i="16"/>
  <c r="T401" i="16"/>
  <c r="T402" i="16"/>
  <c r="T403" i="16"/>
  <c r="T404" i="16"/>
  <c r="T405" i="16"/>
  <c r="T406" i="16"/>
  <c r="T407" i="16"/>
  <c r="T408" i="16"/>
  <c r="T409" i="16"/>
  <c r="T410" i="16"/>
  <c r="T411" i="16"/>
  <c r="T412" i="16"/>
  <c r="T413" i="16"/>
  <c r="T414" i="16"/>
  <c r="T415" i="16"/>
  <c r="T416" i="16"/>
  <c r="T417" i="16"/>
  <c r="T418" i="16"/>
  <c r="T419" i="16"/>
  <c r="T420" i="16"/>
  <c r="T421" i="16"/>
  <c r="T422" i="16"/>
  <c r="T423" i="16"/>
  <c r="T424" i="16"/>
  <c r="T425" i="16"/>
  <c r="T426" i="16"/>
  <c r="T427" i="16"/>
  <c r="T428" i="16"/>
  <c r="T429" i="16"/>
  <c r="T430" i="16"/>
  <c r="T431" i="16"/>
  <c r="T432" i="16"/>
  <c r="T433" i="16"/>
  <c r="T434" i="16"/>
  <c r="T435" i="16"/>
  <c r="T436" i="16"/>
  <c r="T437" i="16"/>
  <c r="T438" i="16"/>
  <c r="T439" i="16"/>
  <c r="T440" i="16"/>
  <c r="T441" i="16"/>
  <c r="T442" i="16"/>
  <c r="T443" i="16"/>
  <c r="T444" i="16"/>
  <c r="T445" i="16"/>
  <c r="T446" i="16"/>
  <c r="T447" i="16"/>
  <c r="T448" i="16"/>
  <c r="T449" i="16"/>
  <c r="T450" i="16"/>
  <c r="T451" i="16"/>
  <c r="T452" i="16"/>
  <c r="T453" i="16"/>
  <c r="T454" i="16"/>
  <c r="T455" i="16"/>
  <c r="T456" i="16"/>
  <c r="T457" i="16"/>
  <c r="T458" i="16"/>
  <c r="T459" i="16"/>
  <c r="T460" i="16"/>
  <c r="T461" i="16"/>
  <c r="T462" i="16"/>
  <c r="T463" i="16"/>
  <c r="T464" i="16"/>
  <c r="T465" i="16"/>
  <c r="T466" i="16"/>
  <c r="T467" i="16"/>
  <c r="T468" i="16"/>
  <c r="T469" i="16"/>
  <c r="T470" i="16"/>
  <c r="T471" i="16"/>
  <c r="T472" i="16"/>
  <c r="T473" i="16"/>
  <c r="T474" i="16"/>
  <c r="T475" i="16"/>
  <c r="T476" i="16"/>
  <c r="T477" i="16"/>
  <c r="T478" i="16"/>
  <c r="T479" i="16"/>
  <c r="T480" i="16"/>
  <c r="T481" i="16"/>
  <c r="T482" i="16"/>
  <c r="T483" i="16"/>
  <c r="T484" i="16"/>
  <c r="T485" i="16"/>
  <c r="T486" i="16"/>
  <c r="T487" i="16"/>
  <c r="T488" i="16"/>
  <c r="T489" i="16"/>
  <c r="T490" i="16"/>
  <c r="T491" i="16"/>
  <c r="T492" i="16"/>
  <c r="T493" i="16"/>
  <c r="T494" i="16"/>
  <c r="T495" i="16"/>
  <c r="T496" i="16"/>
  <c r="T497" i="16"/>
  <c r="T498" i="16"/>
  <c r="T499" i="16"/>
  <c r="T500" i="16"/>
  <c r="T501" i="16"/>
  <c r="T502" i="16"/>
  <c r="T503" i="16"/>
  <c r="T504" i="16"/>
  <c r="T505" i="16"/>
  <c r="T506" i="16"/>
  <c r="T507" i="16"/>
  <c r="T508" i="16"/>
  <c r="T509" i="16"/>
  <c r="T510" i="16"/>
  <c r="T511" i="16"/>
  <c r="T512" i="16"/>
  <c r="T513" i="16"/>
  <c r="T514" i="16"/>
  <c r="T515" i="16"/>
  <c r="T516" i="16"/>
  <c r="T517" i="16"/>
  <c r="T518" i="16"/>
  <c r="T519" i="16"/>
  <c r="T520" i="16"/>
  <c r="T521" i="16"/>
  <c r="T522" i="16"/>
  <c r="T523" i="16"/>
  <c r="T524" i="16"/>
  <c r="T525" i="16"/>
  <c r="T526" i="16"/>
  <c r="T527" i="16"/>
  <c r="T528" i="16"/>
  <c r="T529" i="16"/>
  <c r="T530" i="16"/>
  <c r="T531" i="16"/>
  <c r="T532" i="16"/>
  <c r="T533" i="16"/>
  <c r="T534" i="16"/>
  <c r="T535" i="16"/>
  <c r="T536" i="16"/>
  <c r="T537" i="16"/>
  <c r="T538" i="16"/>
  <c r="T539" i="16"/>
  <c r="T540" i="16"/>
  <c r="T541" i="16"/>
  <c r="T542" i="16"/>
  <c r="T543" i="16"/>
  <c r="T544" i="16"/>
  <c r="T545" i="16"/>
  <c r="T546" i="16"/>
  <c r="T547" i="16"/>
  <c r="T548" i="16"/>
  <c r="T549" i="16"/>
  <c r="T550" i="16"/>
  <c r="T551" i="16"/>
  <c r="T552" i="16"/>
  <c r="T553" i="16"/>
  <c r="T554" i="16"/>
  <c r="T555" i="16"/>
  <c r="T556" i="16"/>
  <c r="T557" i="16"/>
  <c r="T558" i="16"/>
  <c r="T559" i="16"/>
  <c r="T560" i="16"/>
  <c r="T561" i="16"/>
  <c r="T562" i="16"/>
  <c r="T563" i="16"/>
  <c r="T564" i="16"/>
  <c r="T565" i="16"/>
  <c r="T566" i="16"/>
  <c r="T567" i="16"/>
  <c r="T568" i="16"/>
  <c r="T569" i="16"/>
  <c r="T570" i="16"/>
  <c r="T571" i="16"/>
  <c r="T572" i="16"/>
  <c r="T573" i="16"/>
  <c r="T574" i="16"/>
  <c r="T575" i="16"/>
  <c r="T576" i="16"/>
  <c r="T577" i="16"/>
  <c r="T578" i="16"/>
  <c r="T579" i="16"/>
  <c r="T580" i="16"/>
  <c r="T581" i="16"/>
  <c r="T582" i="16"/>
  <c r="T583" i="16"/>
  <c r="T584" i="16"/>
  <c r="T585" i="16"/>
  <c r="T586" i="16"/>
  <c r="T587" i="16"/>
  <c r="T588" i="16"/>
  <c r="T589" i="16"/>
  <c r="T590" i="16"/>
  <c r="T591" i="16"/>
  <c r="T592" i="16"/>
  <c r="T593" i="16"/>
  <c r="T594" i="16"/>
  <c r="T595" i="16"/>
  <c r="T596" i="16"/>
  <c r="T597" i="16"/>
  <c r="T598" i="16"/>
  <c r="T599" i="16"/>
  <c r="T600" i="16"/>
  <c r="T601" i="16"/>
  <c r="T602" i="16"/>
  <c r="T603" i="16"/>
  <c r="T604" i="16"/>
  <c r="T605" i="16"/>
  <c r="T606" i="16"/>
  <c r="T607" i="16"/>
  <c r="T608" i="16"/>
  <c r="T609" i="16"/>
  <c r="T610" i="16"/>
  <c r="T611" i="16"/>
  <c r="T612" i="16"/>
  <c r="T613" i="16"/>
  <c r="T614" i="16"/>
  <c r="T615" i="16"/>
  <c r="T616" i="16"/>
  <c r="T617" i="16"/>
  <c r="T618" i="16"/>
  <c r="T619" i="16"/>
  <c r="T620" i="16"/>
  <c r="T621" i="16"/>
  <c r="T622" i="16"/>
  <c r="T623" i="16"/>
  <c r="T624" i="16"/>
  <c r="T625" i="16"/>
  <c r="T626" i="16"/>
  <c r="T627" i="16"/>
  <c r="T628" i="16"/>
  <c r="T629" i="16"/>
  <c r="T630" i="16"/>
  <c r="T631" i="16"/>
  <c r="T632" i="16"/>
  <c r="T633" i="16"/>
  <c r="T634" i="16"/>
  <c r="T635" i="16"/>
  <c r="T636" i="16"/>
  <c r="T637" i="16"/>
  <c r="T638" i="16"/>
  <c r="T639" i="16"/>
  <c r="T640" i="16"/>
  <c r="T641" i="16"/>
  <c r="T642" i="16"/>
  <c r="T643" i="16"/>
  <c r="T644" i="16"/>
  <c r="T645" i="16"/>
  <c r="T646" i="16"/>
  <c r="T647" i="16"/>
  <c r="T648" i="16"/>
  <c r="T649" i="16"/>
  <c r="T650" i="16"/>
  <c r="T651" i="16"/>
  <c r="T652" i="16"/>
  <c r="T653" i="16"/>
  <c r="T654" i="16"/>
  <c r="T655" i="16"/>
  <c r="T656" i="16"/>
  <c r="T657" i="16"/>
  <c r="T658" i="16"/>
  <c r="T659" i="16"/>
  <c r="T660" i="16"/>
  <c r="T661" i="16"/>
  <c r="T662" i="16"/>
  <c r="T663" i="16"/>
  <c r="T664" i="16"/>
  <c r="T665" i="16"/>
  <c r="T666" i="16"/>
  <c r="T667" i="16"/>
  <c r="T668" i="16"/>
  <c r="T669" i="16"/>
  <c r="T670" i="16"/>
  <c r="T671" i="16"/>
  <c r="T672" i="16"/>
  <c r="T673" i="16"/>
  <c r="T674" i="16"/>
  <c r="T675" i="16"/>
  <c r="T676" i="16"/>
  <c r="T677" i="16"/>
  <c r="T678" i="16"/>
  <c r="T679" i="16"/>
  <c r="T680" i="16"/>
  <c r="T681" i="16"/>
  <c r="T682" i="16"/>
  <c r="T683" i="16"/>
  <c r="T684" i="16"/>
  <c r="T685" i="16"/>
  <c r="T686" i="16"/>
  <c r="T687" i="16"/>
  <c r="T688" i="16"/>
  <c r="T689" i="16"/>
  <c r="T690" i="16"/>
  <c r="T691" i="16"/>
  <c r="T692" i="16"/>
  <c r="T693" i="16"/>
  <c r="T694" i="16"/>
  <c r="T695" i="16"/>
  <c r="T696" i="16"/>
  <c r="T697" i="16"/>
  <c r="T698" i="16"/>
  <c r="T699" i="16"/>
  <c r="T700" i="16"/>
  <c r="T701" i="16"/>
  <c r="T702" i="16"/>
  <c r="T703" i="16"/>
  <c r="T704" i="16"/>
  <c r="T705" i="16"/>
  <c r="T706" i="16"/>
  <c r="T707" i="16"/>
  <c r="T708" i="16"/>
  <c r="T709" i="16"/>
  <c r="T710" i="16"/>
  <c r="T711" i="16"/>
  <c r="T712" i="16"/>
  <c r="T713" i="16"/>
  <c r="T714" i="16"/>
  <c r="T715" i="16"/>
  <c r="T716" i="16"/>
  <c r="T717" i="16"/>
  <c r="T718" i="16"/>
  <c r="T719" i="16"/>
  <c r="T720" i="16"/>
  <c r="T721" i="16"/>
  <c r="T722" i="16"/>
  <c r="T723" i="16"/>
  <c r="T724" i="16"/>
  <c r="T725" i="16"/>
  <c r="T726" i="16"/>
  <c r="T727" i="16"/>
  <c r="T728" i="16"/>
  <c r="T729" i="16"/>
  <c r="T730" i="16"/>
  <c r="T731" i="16"/>
  <c r="T732" i="16"/>
  <c r="T733" i="16"/>
  <c r="T734" i="16"/>
  <c r="T735" i="16"/>
  <c r="T736" i="16"/>
  <c r="T737" i="16"/>
  <c r="T738" i="16"/>
  <c r="T739" i="16"/>
  <c r="T740" i="16"/>
  <c r="T741" i="16"/>
  <c r="T742" i="16"/>
  <c r="T743" i="16"/>
  <c r="T744" i="16"/>
  <c r="T745" i="16"/>
  <c r="T746" i="16"/>
  <c r="T747" i="16"/>
  <c r="T748" i="16"/>
  <c r="T749" i="16"/>
  <c r="T750" i="16"/>
  <c r="T751" i="16"/>
  <c r="T752" i="16"/>
  <c r="T753" i="16"/>
  <c r="T754" i="16"/>
  <c r="T755" i="16"/>
  <c r="T756" i="16"/>
  <c r="T757" i="16"/>
  <c r="T758" i="16"/>
  <c r="T759" i="16"/>
  <c r="T760" i="16"/>
  <c r="T761" i="16"/>
  <c r="T762" i="16"/>
  <c r="T763" i="16"/>
  <c r="T764" i="16"/>
  <c r="T765" i="16"/>
  <c r="T766" i="16"/>
  <c r="T767" i="16"/>
  <c r="T768" i="16"/>
  <c r="T769" i="16"/>
  <c r="T770" i="16"/>
  <c r="T771" i="16"/>
  <c r="T772" i="16"/>
  <c r="T773" i="16"/>
  <c r="T774" i="16"/>
  <c r="T775" i="16"/>
  <c r="T776" i="16"/>
  <c r="T777" i="16"/>
  <c r="T778" i="16"/>
  <c r="T779" i="16"/>
  <c r="T780" i="16"/>
  <c r="T781" i="16"/>
  <c r="T782" i="16"/>
  <c r="T783" i="16"/>
  <c r="T784" i="16"/>
  <c r="T785" i="16"/>
  <c r="T786" i="16"/>
  <c r="T787" i="16"/>
  <c r="T788" i="16"/>
  <c r="T789" i="16"/>
  <c r="T790" i="16"/>
  <c r="T791" i="16"/>
  <c r="T792" i="16"/>
  <c r="T793" i="16"/>
  <c r="T794" i="16"/>
  <c r="T795" i="16"/>
  <c r="T796" i="16"/>
  <c r="T797" i="16"/>
  <c r="T798" i="16"/>
  <c r="T799" i="16"/>
  <c r="T800" i="16"/>
  <c r="T801" i="16"/>
  <c r="T802" i="16"/>
  <c r="T803" i="16"/>
  <c r="T804" i="16"/>
  <c r="T805" i="16"/>
  <c r="T806" i="16"/>
  <c r="T807" i="16"/>
  <c r="T808" i="16"/>
  <c r="T809" i="16"/>
  <c r="T810" i="16"/>
  <c r="T811" i="16"/>
  <c r="T812" i="16"/>
  <c r="T813" i="16"/>
  <c r="T814" i="16"/>
  <c r="T815" i="16"/>
  <c r="T816" i="16"/>
  <c r="T817" i="16"/>
  <c r="T818" i="16"/>
  <c r="T819" i="16"/>
  <c r="T820" i="16"/>
  <c r="T821" i="16"/>
  <c r="T822" i="16"/>
  <c r="T823" i="16"/>
  <c r="T824" i="16"/>
  <c r="T825" i="16"/>
  <c r="T826" i="16"/>
  <c r="T827" i="16"/>
  <c r="T828" i="16"/>
  <c r="T829" i="16"/>
  <c r="T830" i="16"/>
  <c r="T831" i="16"/>
  <c r="T832" i="16"/>
  <c r="T833" i="16"/>
  <c r="T834" i="16"/>
  <c r="T835" i="16"/>
  <c r="T836" i="16"/>
  <c r="T837" i="16"/>
  <c r="T838" i="16"/>
  <c r="T839" i="16"/>
  <c r="T840" i="16"/>
  <c r="T841" i="16"/>
  <c r="T842" i="16"/>
  <c r="T843" i="16"/>
  <c r="T844" i="16"/>
  <c r="T845" i="16"/>
  <c r="T846" i="16"/>
  <c r="T847" i="16"/>
  <c r="T848" i="16"/>
  <c r="T849" i="16"/>
  <c r="T850" i="16"/>
  <c r="T851" i="16"/>
  <c r="T852" i="16"/>
  <c r="T853" i="16"/>
  <c r="T854" i="16"/>
  <c r="T855" i="16"/>
  <c r="T856" i="16"/>
  <c r="T857" i="16"/>
  <c r="T858" i="16"/>
  <c r="T859" i="16"/>
  <c r="T860" i="16"/>
  <c r="T861" i="16"/>
  <c r="T862" i="16"/>
  <c r="T863" i="16"/>
  <c r="T864" i="16"/>
  <c r="T865" i="16"/>
  <c r="T866" i="16"/>
  <c r="T867" i="16"/>
  <c r="T868" i="16"/>
  <c r="T869" i="16"/>
  <c r="T870" i="16"/>
  <c r="T871" i="16"/>
  <c r="T872" i="16"/>
  <c r="T873" i="16"/>
  <c r="T874" i="16"/>
  <c r="T875" i="16"/>
  <c r="T876" i="16"/>
  <c r="T877" i="16"/>
  <c r="T878" i="16"/>
  <c r="T879" i="16"/>
  <c r="T880" i="16"/>
  <c r="T881" i="16"/>
  <c r="T882" i="16"/>
  <c r="T883" i="16"/>
  <c r="T884" i="16"/>
  <c r="T885" i="16"/>
  <c r="T886" i="16"/>
  <c r="T887" i="16"/>
  <c r="T888" i="16"/>
  <c r="T889" i="16"/>
  <c r="T890" i="16"/>
  <c r="T891" i="16"/>
  <c r="T892" i="16"/>
  <c r="T893" i="16"/>
  <c r="T894" i="16"/>
  <c r="T895" i="16"/>
  <c r="T896" i="16"/>
  <c r="T897" i="16"/>
  <c r="T898" i="16"/>
  <c r="T899" i="16"/>
  <c r="T900" i="16"/>
  <c r="T901" i="16"/>
  <c r="T902" i="16"/>
  <c r="T903" i="16"/>
  <c r="T904" i="16"/>
  <c r="T905" i="16"/>
  <c r="T906" i="16"/>
  <c r="T907" i="16"/>
  <c r="T908" i="16"/>
  <c r="T909" i="16"/>
  <c r="T910" i="16"/>
  <c r="T911" i="16"/>
  <c r="T912" i="16"/>
  <c r="T913" i="16"/>
  <c r="T914" i="16"/>
  <c r="T915" i="16"/>
  <c r="T916" i="16"/>
  <c r="T917" i="16"/>
  <c r="T918" i="16"/>
  <c r="T919" i="16"/>
  <c r="T920" i="16"/>
  <c r="T921" i="16"/>
  <c r="T922" i="16"/>
  <c r="T923" i="16"/>
  <c r="T924" i="16"/>
  <c r="T925" i="16"/>
  <c r="T926" i="16"/>
  <c r="T927" i="16"/>
  <c r="T928" i="16"/>
  <c r="T929" i="16"/>
  <c r="T930" i="16"/>
  <c r="T931" i="16"/>
  <c r="T932" i="16"/>
  <c r="T933" i="16"/>
  <c r="T934" i="16"/>
  <c r="T935" i="16"/>
  <c r="T936" i="16"/>
  <c r="T937" i="16"/>
  <c r="T938" i="16"/>
  <c r="T939" i="16"/>
  <c r="T940" i="16"/>
  <c r="T941" i="16"/>
  <c r="T942" i="16"/>
  <c r="T943" i="16"/>
  <c r="T944" i="16"/>
  <c r="T945" i="16"/>
  <c r="T946" i="16"/>
  <c r="T947" i="16"/>
  <c r="T948" i="16"/>
  <c r="T949" i="16"/>
  <c r="T950" i="16"/>
  <c r="T951" i="16"/>
  <c r="T952" i="16"/>
  <c r="T953" i="16"/>
  <c r="T954" i="16"/>
  <c r="T955" i="16"/>
  <c r="T956" i="16"/>
  <c r="T957" i="16"/>
  <c r="T958" i="16"/>
  <c r="T959" i="16"/>
  <c r="T960" i="16"/>
  <c r="T961" i="16"/>
  <c r="T962" i="16"/>
  <c r="T963" i="16"/>
  <c r="T964" i="16"/>
  <c r="T965" i="16"/>
  <c r="T966" i="16"/>
  <c r="T967" i="16"/>
  <c r="T968" i="16"/>
  <c r="T969" i="16"/>
  <c r="T970" i="16"/>
  <c r="T971" i="16"/>
  <c r="T972" i="16"/>
  <c r="T973" i="16"/>
  <c r="T974" i="16"/>
  <c r="T975" i="16"/>
  <c r="T976" i="16"/>
  <c r="T977" i="16"/>
  <c r="T978" i="16"/>
  <c r="T979" i="16"/>
  <c r="T980" i="16"/>
  <c r="T981" i="16"/>
  <c r="T982" i="16"/>
  <c r="T983" i="16"/>
  <c r="T984" i="16"/>
  <c r="T985" i="16"/>
  <c r="T986" i="16"/>
  <c r="T987" i="16"/>
  <c r="T988" i="16"/>
  <c r="T989" i="16"/>
  <c r="T990" i="16"/>
  <c r="T991" i="16"/>
  <c r="T992" i="16"/>
  <c r="T993" i="16"/>
  <c r="T994" i="16"/>
  <c r="T995" i="16"/>
  <c r="T996" i="16"/>
  <c r="T997" i="16"/>
  <c r="T998" i="16"/>
  <c r="T999" i="16"/>
  <c r="T1000" i="16"/>
  <c r="T1001" i="16"/>
  <c r="T1002" i="16"/>
  <c r="T1003" i="16"/>
  <c r="T1004" i="16"/>
  <c r="T1005" i="16"/>
  <c r="T1006" i="16"/>
  <c r="T1007" i="16"/>
  <c r="T1008" i="16"/>
  <c r="T1009" i="16"/>
  <c r="T1010" i="16"/>
  <c r="T1011" i="16"/>
  <c r="T1012" i="16"/>
  <c r="T1013" i="16"/>
  <c r="T1014" i="16"/>
  <c r="T1015" i="16"/>
  <c r="T1016" i="16"/>
  <c r="T1017" i="16"/>
  <c r="T1018" i="16"/>
  <c r="T1019" i="16"/>
  <c r="T1020" i="16"/>
  <c r="T1021" i="16"/>
  <c r="T1022" i="16"/>
  <c r="T1023" i="16"/>
  <c r="T1024" i="16"/>
  <c r="T1025" i="16"/>
  <c r="T1026" i="16"/>
  <c r="T1027" i="16"/>
  <c r="T1028" i="16"/>
  <c r="T1029" i="16"/>
  <c r="T1030" i="16"/>
  <c r="T1031" i="16"/>
  <c r="T1032" i="16"/>
  <c r="T1033" i="16"/>
  <c r="T1034" i="16"/>
  <c r="T1035" i="16"/>
  <c r="T1036" i="16"/>
  <c r="T1037" i="16"/>
  <c r="T1038" i="16"/>
  <c r="T1039" i="16"/>
  <c r="T1040" i="16"/>
  <c r="T1041" i="16"/>
  <c r="T1042" i="16"/>
  <c r="T1043" i="16"/>
  <c r="T1044" i="16"/>
  <c r="T1045" i="16"/>
  <c r="T1046" i="16"/>
  <c r="T1047" i="16"/>
  <c r="T1048" i="16"/>
  <c r="T1049" i="16"/>
  <c r="T1050" i="16"/>
  <c r="T1051" i="16"/>
  <c r="T1052" i="16"/>
  <c r="T1053" i="16"/>
  <c r="T1054" i="16"/>
  <c r="T1055" i="16"/>
  <c r="T1056" i="16"/>
  <c r="T1057" i="16"/>
  <c r="T1058" i="16"/>
  <c r="T1059" i="16"/>
  <c r="T1060" i="16"/>
  <c r="T1061" i="16"/>
  <c r="T1062" i="16"/>
  <c r="T1063" i="16"/>
  <c r="T1064" i="16"/>
  <c r="T1065" i="16"/>
  <c r="T1066" i="16"/>
  <c r="T1067" i="16"/>
  <c r="T1068" i="16"/>
  <c r="T1069" i="16"/>
  <c r="T1070" i="16"/>
  <c r="T1071" i="16"/>
  <c r="T1072" i="16"/>
  <c r="T1073" i="16"/>
  <c r="T1074" i="16"/>
  <c r="T1075" i="16"/>
  <c r="T1076" i="16"/>
  <c r="T1077" i="16"/>
  <c r="T1078" i="16"/>
  <c r="T1079" i="16"/>
  <c r="T1080" i="16"/>
  <c r="T1081" i="16"/>
  <c r="T1082" i="16"/>
  <c r="T1083" i="16"/>
  <c r="T1084" i="16"/>
  <c r="T1085" i="16"/>
  <c r="T1086" i="16"/>
  <c r="T1087" i="16"/>
  <c r="T1088" i="16"/>
  <c r="T1089" i="16"/>
  <c r="T1090" i="16"/>
  <c r="T1091" i="16"/>
  <c r="T1092" i="16"/>
  <c r="T1093" i="16"/>
  <c r="T1094" i="16"/>
  <c r="T1095" i="16"/>
  <c r="T1096" i="16"/>
  <c r="T1097" i="16"/>
  <c r="T1098" i="16"/>
  <c r="T1099" i="16"/>
  <c r="T1100" i="16"/>
  <c r="T1101" i="16"/>
  <c r="T1102" i="16"/>
  <c r="T1103" i="16"/>
  <c r="T1104" i="16"/>
  <c r="T1105" i="16"/>
  <c r="T1106" i="16"/>
  <c r="T1107" i="16"/>
  <c r="T1108" i="16"/>
  <c r="T1109" i="16"/>
  <c r="T1110" i="16"/>
  <c r="T1111" i="16"/>
  <c r="T1112" i="16"/>
  <c r="T1113" i="16"/>
  <c r="T1114" i="16"/>
  <c r="T1115" i="16"/>
  <c r="T1116" i="16"/>
  <c r="T1117" i="16"/>
  <c r="T1118" i="16"/>
  <c r="T1119" i="16"/>
  <c r="T1120" i="16"/>
  <c r="T1121" i="16"/>
  <c r="T1122" i="16"/>
  <c r="T1123" i="16"/>
  <c r="T1124" i="16"/>
  <c r="T1125" i="16"/>
  <c r="T1126" i="16"/>
  <c r="T1127" i="16"/>
  <c r="T1128" i="16"/>
  <c r="T1129" i="16"/>
  <c r="T1130" i="16"/>
  <c r="T1131" i="16"/>
  <c r="T1132" i="16"/>
  <c r="T1133" i="16"/>
  <c r="T1134" i="16"/>
  <c r="T1135" i="16"/>
  <c r="T1136" i="16"/>
  <c r="T1137" i="16"/>
  <c r="T1138" i="16"/>
  <c r="T1139" i="16"/>
  <c r="T1140" i="16"/>
  <c r="T1141" i="16"/>
  <c r="T1142" i="16"/>
  <c r="T1143" i="16"/>
  <c r="T1144" i="16"/>
  <c r="T1145" i="16"/>
  <c r="T1146" i="16"/>
  <c r="T1147" i="16"/>
  <c r="T1148" i="16"/>
  <c r="T1149" i="16"/>
  <c r="T1150" i="16"/>
  <c r="T1151" i="16"/>
  <c r="T1152" i="16"/>
  <c r="T1153" i="16"/>
  <c r="T1154" i="16"/>
  <c r="T1155" i="16"/>
  <c r="T1156" i="16"/>
  <c r="T1157" i="16"/>
  <c r="T1158" i="16"/>
  <c r="T1159" i="16"/>
  <c r="T1160" i="16"/>
  <c r="T1161" i="16"/>
  <c r="T1162" i="16"/>
  <c r="T1163" i="16"/>
  <c r="T1164" i="16"/>
  <c r="T1165" i="16"/>
  <c r="T1166" i="16"/>
  <c r="T1167" i="16"/>
  <c r="T1168" i="16"/>
  <c r="T1169" i="16"/>
  <c r="T1170" i="16"/>
  <c r="T1171" i="16"/>
  <c r="T1172" i="16"/>
  <c r="T1173" i="16"/>
  <c r="T1174" i="16"/>
  <c r="T1175" i="16"/>
  <c r="T1176" i="16"/>
  <c r="T1177" i="16"/>
  <c r="T1178" i="16"/>
  <c r="T1179" i="16"/>
  <c r="T1180" i="16"/>
  <c r="T1181" i="16"/>
  <c r="T1182" i="16"/>
  <c r="T1183" i="16"/>
  <c r="T1184" i="16"/>
  <c r="T1185" i="16"/>
  <c r="T1186" i="16"/>
  <c r="T1187" i="16"/>
  <c r="T1188" i="16"/>
  <c r="T1189" i="16"/>
  <c r="T1190" i="16"/>
  <c r="T1191" i="16"/>
  <c r="T1192" i="16"/>
  <c r="T1193" i="16"/>
  <c r="T1194" i="16"/>
  <c r="T1195" i="16"/>
  <c r="T1196" i="16"/>
  <c r="T1197" i="16"/>
  <c r="T1198" i="16"/>
  <c r="T1199" i="16"/>
  <c r="T1200" i="16"/>
  <c r="T1201" i="16"/>
  <c r="T1202" i="16"/>
  <c r="T1203" i="16"/>
  <c r="T1204" i="16"/>
  <c r="T1205" i="16"/>
  <c r="T1206" i="16"/>
  <c r="T1207" i="16"/>
  <c r="T1208" i="16"/>
  <c r="T1209" i="16"/>
  <c r="T1210" i="16"/>
  <c r="T1211" i="16"/>
  <c r="T1212" i="16"/>
  <c r="T1213" i="16"/>
  <c r="T1214" i="16"/>
  <c r="T1215" i="16"/>
  <c r="T1216" i="16"/>
  <c r="T1217" i="16"/>
  <c r="T1218" i="16"/>
  <c r="T1219" i="16"/>
  <c r="T1220" i="16"/>
  <c r="T1221" i="16"/>
  <c r="T1222" i="16"/>
  <c r="T1223" i="16"/>
  <c r="T1224" i="16"/>
  <c r="T1225" i="16"/>
  <c r="T1226" i="16"/>
  <c r="T1227" i="16"/>
  <c r="T1228" i="16"/>
  <c r="T1229" i="16"/>
  <c r="T1230" i="16"/>
  <c r="T1231" i="16"/>
  <c r="T1232" i="16"/>
  <c r="T1233" i="16"/>
  <c r="T1234" i="16"/>
  <c r="T1235" i="16"/>
  <c r="T1236" i="16"/>
  <c r="T1237" i="16"/>
  <c r="T1238" i="16"/>
  <c r="T1239" i="16"/>
  <c r="T1240" i="16"/>
  <c r="T1241" i="16"/>
  <c r="T1242" i="16"/>
  <c r="T1243" i="16"/>
  <c r="T1244" i="16"/>
  <c r="T1245" i="16"/>
  <c r="T1246" i="16"/>
  <c r="T1247" i="16"/>
  <c r="T1248" i="16"/>
  <c r="T1249" i="16"/>
  <c r="T1250" i="16"/>
  <c r="T1251" i="16"/>
  <c r="T1252" i="16"/>
  <c r="T1253" i="16"/>
  <c r="T1254" i="16"/>
  <c r="T1255" i="16"/>
  <c r="T1256" i="16"/>
  <c r="T1257" i="16"/>
  <c r="T1258" i="16"/>
  <c r="T1259" i="16"/>
  <c r="T1260" i="16"/>
  <c r="T1261" i="16"/>
  <c r="T1262" i="16"/>
  <c r="T1263" i="16"/>
  <c r="T1264" i="16"/>
  <c r="T1265" i="16"/>
  <c r="T1266" i="16"/>
  <c r="T1267" i="16"/>
  <c r="T1268" i="16"/>
  <c r="T1269" i="16"/>
  <c r="T1270" i="16"/>
  <c r="T1271" i="16"/>
  <c r="T1272" i="16"/>
  <c r="T1273" i="16"/>
  <c r="T1274" i="16"/>
  <c r="T1275" i="16"/>
  <c r="T1276" i="16"/>
  <c r="T1277" i="16"/>
  <c r="T1278" i="16"/>
  <c r="T1279" i="16"/>
  <c r="T1280" i="16"/>
  <c r="T1281" i="16"/>
  <c r="T1282" i="16"/>
  <c r="T1283" i="16"/>
  <c r="T1284" i="16"/>
  <c r="T1285" i="16"/>
  <c r="T1286" i="16"/>
  <c r="T1287" i="16"/>
  <c r="T1288" i="16"/>
  <c r="T1289" i="16"/>
  <c r="T1290" i="16"/>
  <c r="T1291" i="16"/>
  <c r="T1292" i="16"/>
  <c r="T1293" i="16"/>
  <c r="T1294" i="16"/>
  <c r="T1295" i="16"/>
  <c r="T1296" i="16"/>
  <c r="T1297" i="16"/>
  <c r="T1298" i="16"/>
  <c r="T1299" i="16"/>
  <c r="T1300" i="16"/>
  <c r="T1301" i="16"/>
  <c r="T1302" i="16"/>
  <c r="T1303" i="16"/>
  <c r="T1304" i="16"/>
  <c r="T1305" i="16"/>
  <c r="T1306" i="16"/>
  <c r="T1307" i="16"/>
  <c r="T1308" i="16"/>
  <c r="T1309" i="16"/>
  <c r="T1310" i="16"/>
  <c r="T1311" i="16"/>
  <c r="T1312" i="16"/>
  <c r="T1313" i="16"/>
  <c r="T1314" i="16"/>
  <c r="T1315" i="16"/>
  <c r="T1316" i="16"/>
  <c r="T1317" i="16"/>
  <c r="T1318" i="16"/>
  <c r="T1319" i="16"/>
  <c r="T1320" i="16"/>
  <c r="T1321" i="16"/>
  <c r="T1322" i="16"/>
  <c r="T1323" i="16"/>
  <c r="T1324" i="16"/>
  <c r="T1325" i="16"/>
  <c r="T1326" i="16"/>
  <c r="T1327" i="16"/>
  <c r="T1328" i="16"/>
  <c r="T1329" i="16"/>
  <c r="T1330" i="16"/>
  <c r="T1331" i="16"/>
  <c r="T1332" i="16"/>
  <c r="T1333" i="16"/>
  <c r="T1334" i="16"/>
  <c r="T1335" i="16"/>
  <c r="T1336" i="16"/>
  <c r="T1337" i="16"/>
  <c r="T1338" i="16"/>
  <c r="T1339" i="16"/>
  <c r="T1340" i="16"/>
  <c r="T1341" i="16"/>
  <c r="T1342" i="16"/>
  <c r="T1343" i="16"/>
  <c r="T1344" i="16"/>
  <c r="T1345" i="16"/>
  <c r="T1346" i="16"/>
  <c r="T1347" i="16"/>
  <c r="T1348" i="16"/>
  <c r="T1349" i="16"/>
  <c r="T1350" i="16"/>
  <c r="T1351" i="16"/>
  <c r="T1352" i="16"/>
  <c r="T1353" i="16"/>
  <c r="T1354" i="16"/>
  <c r="T1355" i="16"/>
  <c r="T1356" i="16"/>
  <c r="T1357" i="16"/>
  <c r="T1358" i="16"/>
  <c r="T1359" i="16"/>
  <c r="T1360" i="16"/>
  <c r="T1361" i="16"/>
  <c r="T1362" i="16"/>
  <c r="T1363" i="16"/>
  <c r="T1364" i="16"/>
  <c r="T1365" i="16"/>
  <c r="T1366" i="16"/>
  <c r="T1367" i="16"/>
  <c r="T1368" i="16"/>
  <c r="T1369" i="16"/>
  <c r="T1370" i="16"/>
  <c r="T1371" i="16"/>
  <c r="T1372" i="16"/>
  <c r="T1373" i="16"/>
  <c r="T1374" i="16"/>
  <c r="T1375" i="16"/>
  <c r="T1376" i="16"/>
  <c r="T1377" i="16"/>
  <c r="T1378" i="16"/>
  <c r="T1379" i="16"/>
  <c r="T1380" i="16"/>
  <c r="T1381" i="16"/>
  <c r="T1382" i="16"/>
  <c r="T1383" i="16"/>
  <c r="T1384" i="16"/>
  <c r="T1385" i="16"/>
  <c r="T1386" i="16"/>
  <c r="T1387" i="16"/>
  <c r="T1388" i="16"/>
  <c r="T1389" i="16"/>
  <c r="T1390" i="16"/>
  <c r="T1391" i="16"/>
  <c r="T1392" i="16"/>
  <c r="T1393" i="16"/>
  <c r="T1394" i="16"/>
  <c r="T1395" i="16"/>
  <c r="T1396" i="16"/>
  <c r="T1397" i="16"/>
  <c r="T1398" i="16"/>
  <c r="T1399" i="16"/>
  <c r="T1400" i="16"/>
  <c r="T1401" i="16"/>
  <c r="T1402" i="16"/>
  <c r="T1403" i="16"/>
  <c r="T1404" i="16"/>
  <c r="T1405" i="16"/>
  <c r="T1406" i="16"/>
  <c r="T1407" i="16"/>
  <c r="T1408" i="16"/>
  <c r="T1409" i="16"/>
  <c r="T1410" i="16"/>
  <c r="T1411" i="16"/>
  <c r="T1412" i="16"/>
  <c r="T1413" i="16"/>
  <c r="T1414" i="16"/>
  <c r="T1415" i="16"/>
  <c r="T1416" i="16"/>
  <c r="T1417" i="16"/>
  <c r="T1418" i="16"/>
  <c r="T1419" i="16"/>
  <c r="T1420" i="16"/>
  <c r="T1421" i="16"/>
  <c r="T1422" i="16"/>
  <c r="T1423" i="16"/>
  <c r="T1424" i="16"/>
  <c r="T1425" i="16"/>
  <c r="T1426" i="16"/>
  <c r="T1427" i="16"/>
  <c r="T1428" i="16"/>
  <c r="T1429" i="16"/>
  <c r="T1430" i="16"/>
  <c r="T1431" i="16"/>
  <c r="T1432" i="16"/>
  <c r="T1433" i="16"/>
  <c r="T1434" i="16"/>
  <c r="T1435" i="16"/>
  <c r="T1436" i="16"/>
  <c r="T1437" i="16"/>
  <c r="T1438" i="16"/>
  <c r="T1439" i="16"/>
  <c r="T1440" i="16"/>
  <c r="T1441" i="16"/>
  <c r="T1442" i="16"/>
  <c r="T1443" i="16"/>
  <c r="T1444" i="16"/>
  <c r="T1445" i="16"/>
  <c r="T1446" i="16"/>
  <c r="T1447" i="16"/>
  <c r="T1448" i="16"/>
  <c r="T1449" i="16"/>
  <c r="T1450" i="16"/>
  <c r="T1451" i="16"/>
  <c r="T1452" i="16"/>
  <c r="T1453" i="16"/>
  <c r="T1454" i="16"/>
  <c r="T1455" i="16"/>
  <c r="T1456" i="16"/>
  <c r="T1457" i="16"/>
  <c r="T1458" i="16"/>
  <c r="T1459" i="16"/>
  <c r="T1460" i="16"/>
  <c r="T1461" i="16"/>
  <c r="T1462" i="16"/>
  <c r="T1463" i="16"/>
  <c r="T1464" i="16"/>
  <c r="T1465" i="16"/>
  <c r="T1466" i="16"/>
  <c r="T1467" i="16"/>
  <c r="T1468" i="16"/>
  <c r="T1469" i="16"/>
  <c r="T1470" i="16"/>
  <c r="T1471" i="16"/>
  <c r="T1472" i="16"/>
  <c r="T1473" i="16"/>
  <c r="T1474" i="16"/>
  <c r="T1475" i="16"/>
  <c r="T1476" i="16"/>
  <c r="T1477" i="16"/>
  <c r="T1478" i="16"/>
  <c r="T1479" i="16"/>
  <c r="T1480" i="16"/>
  <c r="T1481" i="16"/>
  <c r="T1482" i="16"/>
  <c r="T1483" i="16"/>
  <c r="T1484" i="16"/>
  <c r="T1485" i="16"/>
  <c r="T1486" i="16"/>
  <c r="T1487" i="16"/>
  <c r="T1488" i="16"/>
  <c r="T1489" i="16"/>
  <c r="T1490" i="16"/>
  <c r="T1491" i="16"/>
  <c r="T1492" i="16"/>
  <c r="T1493" i="16"/>
  <c r="T1494" i="16"/>
  <c r="T1495" i="16"/>
  <c r="T1496" i="16"/>
  <c r="T1497" i="16"/>
  <c r="T1498" i="16"/>
  <c r="T1499" i="16"/>
  <c r="T1500" i="16"/>
  <c r="T1501" i="16"/>
  <c r="T1502" i="16"/>
  <c r="T1503" i="16"/>
  <c r="T1504" i="16"/>
  <c r="T1505" i="16"/>
  <c r="T1506" i="16"/>
  <c r="T1507" i="16"/>
  <c r="T1508" i="16"/>
  <c r="T1509" i="16"/>
  <c r="T1510" i="16"/>
  <c r="T1511" i="16"/>
  <c r="T1512" i="16"/>
  <c r="T1513" i="16"/>
  <c r="T1514" i="16"/>
  <c r="T1515" i="16"/>
  <c r="T1516" i="16"/>
  <c r="T1517" i="16"/>
  <c r="T1518" i="16"/>
  <c r="T1519" i="16"/>
  <c r="T1520" i="16"/>
  <c r="T1521" i="16"/>
  <c r="T1522" i="16"/>
  <c r="T1523" i="16"/>
  <c r="T1524" i="16"/>
  <c r="T1525" i="16"/>
  <c r="T1526" i="16"/>
  <c r="T1527" i="16"/>
  <c r="T1528" i="16"/>
  <c r="T1529" i="16"/>
  <c r="T1530" i="16"/>
  <c r="T1531" i="16"/>
  <c r="T1532" i="16"/>
  <c r="T1533" i="16"/>
  <c r="T1534" i="16"/>
  <c r="T1535" i="16"/>
  <c r="T1536" i="16"/>
  <c r="T1537" i="16"/>
  <c r="T1538" i="16"/>
  <c r="T1539" i="16"/>
  <c r="T1540" i="16"/>
  <c r="T1541" i="16"/>
  <c r="T1542" i="16"/>
  <c r="T1543" i="16"/>
  <c r="T1544" i="16"/>
  <c r="T1545" i="16"/>
  <c r="T1546" i="16"/>
  <c r="T1547" i="16"/>
  <c r="T1548" i="16"/>
  <c r="T1549" i="16"/>
  <c r="T1550" i="16"/>
  <c r="T1551" i="16"/>
  <c r="T1552" i="16"/>
  <c r="T1553" i="16"/>
  <c r="T1554" i="16"/>
  <c r="T1555" i="16"/>
  <c r="T1556" i="16"/>
  <c r="T1557" i="16"/>
  <c r="T1558" i="16"/>
  <c r="T1559" i="16"/>
  <c r="T1560" i="16"/>
  <c r="T1561" i="16"/>
  <c r="T1562" i="16"/>
  <c r="T1563" i="16"/>
  <c r="T1564" i="16"/>
  <c r="T1565" i="16"/>
  <c r="T1566" i="16"/>
  <c r="T1567" i="16"/>
  <c r="T1568" i="16"/>
  <c r="T1569" i="16"/>
  <c r="T1570" i="16"/>
  <c r="T1571" i="16"/>
  <c r="T1572" i="16"/>
  <c r="T1573" i="16"/>
  <c r="T1574" i="16"/>
  <c r="T1575" i="16"/>
  <c r="T1576" i="16"/>
  <c r="T1577" i="16"/>
  <c r="T1578" i="16"/>
  <c r="T1579" i="16"/>
  <c r="T1580" i="16"/>
  <c r="T1581" i="16"/>
  <c r="T1582" i="16"/>
  <c r="T1583" i="16"/>
  <c r="T1584" i="16"/>
  <c r="T1585" i="16"/>
  <c r="T1586" i="16"/>
  <c r="T1587" i="16"/>
  <c r="T1588" i="16"/>
  <c r="T1589" i="16"/>
  <c r="T1590" i="16"/>
  <c r="T1591" i="16"/>
  <c r="T1592" i="16"/>
  <c r="T1593" i="16"/>
  <c r="T1594" i="16"/>
  <c r="T1595" i="16"/>
  <c r="T1596" i="16"/>
  <c r="T1597" i="16"/>
  <c r="T1598" i="16"/>
  <c r="T1599" i="16"/>
  <c r="T1600" i="16"/>
  <c r="T1601" i="16"/>
  <c r="T1602" i="16"/>
  <c r="T1603" i="16"/>
  <c r="T1604" i="16"/>
  <c r="T1605" i="16"/>
  <c r="T1606" i="16"/>
  <c r="T1607" i="16"/>
  <c r="T1608" i="16"/>
  <c r="T1609" i="16"/>
  <c r="T1610" i="16"/>
  <c r="T1611" i="16"/>
  <c r="T1612" i="16"/>
  <c r="T1613" i="16"/>
  <c r="T1614" i="16"/>
  <c r="T1615" i="16"/>
  <c r="T1616" i="16"/>
  <c r="T1617" i="16"/>
  <c r="T1618" i="16"/>
  <c r="T1619" i="16"/>
  <c r="T1620" i="16"/>
  <c r="T1621" i="16"/>
  <c r="T1622" i="16"/>
  <c r="T1623" i="16"/>
  <c r="T1624" i="16"/>
  <c r="T1625" i="16"/>
  <c r="T1626" i="16"/>
  <c r="T1627" i="16"/>
  <c r="T1628" i="16"/>
  <c r="T1629" i="16"/>
  <c r="T1630" i="16"/>
  <c r="T1631" i="16"/>
  <c r="T1632" i="16"/>
  <c r="T1633" i="16"/>
  <c r="T1634" i="16"/>
  <c r="T1635" i="16"/>
  <c r="T1636" i="16"/>
  <c r="T1637" i="16"/>
  <c r="T1638" i="16"/>
  <c r="T1639" i="16"/>
  <c r="T1640" i="16"/>
  <c r="T1641" i="16"/>
  <c r="T1642" i="16"/>
  <c r="T1643" i="16"/>
  <c r="T1644" i="16"/>
  <c r="T1645" i="16"/>
  <c r="T1646" i="16"/>
  <c r="T1647" i="16"/>
  <c r="T1648" i="16"/>
  <c r="T1649" i="16"/>
  <c r="T1650" i="16"/>
  <c r="T1651" i="16"/>
  <c r="T1652" i="16"/>
  <c r="T1653" i="16"/>
  <c r="T1654" i="16"/>
  <c r="T1655" i="16"/>
  <c r="T1656" i="16"/>
  <c r="T1657" i="16"/>
  <c r="T1658" i="16"/>
  <c r="T1659" i="16"/>
  <c r="T1660" i="16"/>
  <c r="T1661" i="16"/>
  <c r="T1662" i="16"/>
  <c r="T1663" i="16"/>
  <c r="T1664" i="16"/>
  <c r="T1665" i="16"/>
  <c r="T1666" i="16"/>
  <c r="T1667" i="16"/>
  <c r="T1668" i="16"/>
  <c r="T1669" i="16"/>
  <c r="T1670" i="16"/>
  <c r="T1671" i="16"/>
  <c r="T1672" i="16"/>
  <c r="T1673" i="16"/>
  <c r="T1674" i="16"/>
  <c r="T1675" i="16"/>
  <c r="T1676" i="16"/>
  <c r="T1677" i="16"/>
  <c r="T1678" i="16"/>
  <c r="T1679" i="16"/>
  <c r="T1680" i="16"/>
  <c r="T1681" i="16"/>
  <c r="T1682" i="16"/>
  <c r="T1683" i="16"/>
  <c r="T1684" i="16"/>
  <c r="T1685" i="16"/>
  <c r="T1686" i="16"/>
  <c r="T1687" i="16"/>
  <c r="T1688" i="16"/>
  <c r="T1689" i="16"/>
  <c r="T1690" i="16"/>
  <c r="T1691" i="16"/>
  <c r="T1692" i="16"/>
  <c r="T1693" i="16"/>
  <c r="T1694" i="16"/>
  <c r="T1695" i="16"/>
  <c r="T1696" i="16"/>
  <c r="T1697" i="16"/>
  <c r="T1698" i="16"/>
  <c r="T1699" i="16"/>
  <c r="T1700" i="16"/>
  <c r="T1701" i="16"/>
  <c r="T1702" i="16"/>
  <c r="T1703" i="16"/>
  <c r="T1704" i="16"/>
  <c r="T1705" i="16"/>
  <c r="T1706" i="16"/>
  <c r="T1707" i="16"/>
  <c r="T1708" i="16"/>
  <c r="T1709" i="16"/>
  <c r="T1710" i="16"/>
  <c r="T1711" i="16"/>
  <c r="T1712" i="16"/>
  <c r="T1713" i="16"/>
  <c r="T1714" i="16"/>
  <c r="T1715" i="16"/>
  <c r="T1716" i="16"/>
  <c r="T1717" i="16"/>
  <c r="T1718" i="16"/>
  <c r="T1719" i="16"/>
  <c r="T1720" i="16"/>
  <c r="T1721" i="16"/>
  <c r="T1722" i="16"/>
  <c r="T1723" i="16"/>
  <c r="T1724" i="16"/>
  <c r="T1725" i="16"/>
  <c r="T1726" i="16"/>
  <c r="T1727" i="16"/>
  <c r="T1728" i="16"/>
  <c r="T1729" i="16"/>
  <c r="T1730" i="16"/>
  <c r="T1731" i="16"/>
  <c r="T1732" i="16"/>
  <c r="T1733" i="16"/>
  <c r="T1734" i="16"/>
  <c r="T1735" i="16"/>
  <c r="T1736" i="16"/>
  <c r="T1737" i="16"/>
  <c r="T1738" i="16"/>
  <c r="T1739" i="16"/>
  <c r="T1740" i="16"/>
  <c r="T1741" i="16"/>
  <c r="T1742" i="16"/>
  <c r="T1743" i="16"/>
  <c r="T1744" i="16"/>
  <c r="T1745" i="16"/>
  <c r="T1746" i="16"/>
  <c r="T1747" i="16"/>
  <c r="T1748" i="16"/>
  <c r="T1749" i="16"/>
  <c r="T1750" i="16"/>
  <c r="T1751" i="16"/>
  <c r="T1752" i="16"/>
  <c r="T1753" i="16"/>
  <c r="T1754" i="16"/>
  <c r="T1755" i="16"/>
  <c r="T1756" i="16"/>
  <c r="T1757" i="16"/>
  <c r="T1758" i="16"/>
  <c r="T1759" i="16"/>
  <c r="T1760" i="16"/>
  <c r="T1761" i="16"/>
  <c r="T1762" i="16"/>
  <c r="T1763" i="16"/>
  <c r="T1764" i="16"/>
  <c r="T1765" i="16"/>
  <c r="T1766" i="16"/>
  <c r="T1767" i="16"/>
  <c r="T1768" i="16"/>
  <c r="T1769" i="16"/>
  <c r="T1770" i="16"/>
  <c r="T1771" i="16"/>
  <c r="T1772" i="16"/>
  <c r="T1773" i="16"/>
  <c r="T1774" i="16"/>
  <c r="T1775" i="16"/>
  <c r="T1776" i="16"/>
  <c r="T1777" i="16"/>
  <c r="T1778" i="16"/>
  <c r="T1779" i="16"/>
  <c r="T1780" i="16"/>
  <c r="T1781" i="16"/>
  <c r="T1782" i="16"/>
  <c r="T1783" i="16"/>
  <c r="T1784" i="16"/>
  <c r="T1785" i="16"/>
  <c r="T1786" i="16"/>
  <c r="T1787" i="16"/>
  <c r="T1788" i="16"/>
  <c r="T1789" i="16"/>
  <c r="T1790" i="16"/>
  <c r="T1791" i="16"/>
  <c r="T1792" i="16"/>
  <c r="T1793" i="16"/>
  <c r="T1794" i="16"/>
  <c r="T1795" i="16"/>
  <c r="T1796" i="16"/>
  <c r="T1797" i="16"/>
  <c r="T1798" i="16"/>
  <c r="T1799" i="16"/>
  <c r="T1800" i="16"/>
  <c r="T1801" i="16"/>
  <c r="T1802" i="16"/>
  <c r="T1803" i="16"/>
  <c r="T1804" i="16"/>
  <c r="T1805" i="16"/>
  <c r="T1806" i="16"/>
  <c r="T1807" i="16"/>
  <c r="T1808" i="16"/>
  <c r="T1809" i="16"/>
  <c r="T1810" i="16"/>
  <c r="T1811" i="16"/>
  <c r="T1812" i="16"/>
  <c r="T1813" i="16"/>
  <c r="T1814" i="16"/>
  <c r="T1815" i="16"/>
  <c r="T1816" i="16"/>
  <c r="T1817" i="16"/>
  <c r="T1818" i="16"/>
  <c r="T1819" i="16"/>
  <c r="T1820" i="16"/>
  <c r="T1821" i="16"/>
  <c r="T1822" i="16"/>
  <c r="T1823" i="16"/>
  <c r="T1824" i="16"/>
  <c r="T1825" i="16"/>
  <c r="T1826" i="16"/>
  <c r="T1827" i="16"/>
  <c r="T1828" i="16"/>
  <c r="T1829" i="16"/>
  <c r="T1830" i="16"/>
  <c r="T1831" i="16"/>
  <c r="T1832" i="16"/>
  <c r="T1833" i="16"/>
  <c r="T1834" i="16"/>
  <c r="T1835" i="16"/>
  <c r="T1836" i="16"/>
  <c r="T1837" i="16"/>
  <c r="T1838" i="16"/>
  <c r="T1839" i="16"/>
  <c r="T1840" i="16"/>
  <c r="T1841" i="16"/>
  <c r="T1842" i="16"/>
  <c r="T1843" i="16"/>
  <c r="T1844" i="16"/>
  <c r="T1845" i="16"/>
  <c r="T1846" i="16"/>
  <c r="T1847" i="16"/>
  <c r="T1848" i="16"/>
  <c r="T1849" i="16"/>
  <c r="T1850" i="16"/>
  <c r="T1851" i="16"/>
  <c r="T1852" i="16"/>
  <c r="T1853" i="16"/>
  <c r="T1854" i="16"/>
  <c r="T1855" i="16"/>
  <c r="T1856" i="16"/>
  <c r="T1857" i="16"/>
  <c r="T1858" i="16"/>
  <c r="T1859" i="16"/>
  <c r="T1860" i="16"/>
  <c r="T1861" i="16"/>
  <c r="T1862" i="16"/>
  <c r="T1863" i="16"/>
  <c r="T1864" i="16"/>
  <c r="T1865" i="16"/>
  <c r="T1866" i="16"/>
  <c r="T1867" i="16"/>
  <c r="T1868" i="16"/>
  <c r="T1869" i="16"/>
  <c r="T1870" i="16"/>
  <c r="T1871" i="16"/>
  <c r="T1872" i="16"/>
  <c r="T1873" i="16"/>
  <c r="T1874" i="16"/>
  <c r="T1875" i="16"/>
  <c r="T1876" i="16"/>
  <c r="T1877" i="16"/>
  <c r="T1878" i="16"/>
  <c r="T1879" i="16"/>
  <c r="T1880" i="16"/>
  <c r="T1881" i="16"/>
  <c r="T1882" i="16"/>
  <c r="T1883" i="16"/>
  <c r="T1884" i="16"/>
  <c r="T1885" i="16"/>
  <c r="T1886" i="16"/>
  <c r="T1887" i="16"/>
  <c r="T1888" i="16"/>
  <c r="T1889" i="16"/>
  <c r="T1890" i="16"/>
  <c r="T1891" i="16"/>
  <c r="T1892" i="16"/>
  <c r="T1893" i="16"/>
  <c r="T1894" i="16"/>
  <c r="T1895" i="16"/>
  <c r="T1896" i="16"/>
  <c r="T1897" i="16"/>
  <c r="T1898" i="16"/>
  <c r="T1899" i="16"/>
  <c r="T1900" i="16"/>
  <c r="T1901" i="16"/>
  <c r="T1902" i="16"/>
  <c r="T1903" i="16"/>
  <c r="T1904" i="16"/>
  <c r="T1905" i="16"/>
  <c r="T1906" i="16"/>
  <c r="T1907" i="16"/>
  <c r="T1908" i="16"/>
  <c r="T1909" i="16"/>
  <c r="T1910" i="16"/>
  <c r="T1911" i="16"/>
  <c r="T1912" i="16"/>
  <c r="T1913" i="16"/>
  <c r="T1914" i="16"/>
  <c r="T1915" i="16"/>
  <c r="T1916" i="16"/>
  <c r="T1917" i="16"/>
  <c r="T1918" i="16"/>
  <c r="T1919" i="16"/>
  <c r="T1920" i="16"/>
  <c r="T1921" i="16"/>
  <c r="T1922" i="16"/>
  <c r="T1923" i="16"/>
  <c r="T1924" i="16"/>
  <c r="T1925" i="16"/>
  <c r="T1926" i="16"/>
  <c r="T1927" i="16"/>
  <c r="T1928" i="16"/>
  <c r="T1929" i="16"/>
  <c r="T1930" i="16"/>
  <c r="T1931" i="16"/>
  <c r="T1932" i="16"/>
  <c r="T1933" i="16"/>
  <c r="T1934" i="16"/>
  <c r="T1935" i="16"/>
  <c r="T1936" i="16"/>
  <c r="T1937" i="16"/>
  <c r="T1938" i="16"/>
  <c r="T1939" i="16"/>
  <c r="T1940" i="16"/>
  <c r="T1941" i="16"/>
  <c r="T1942" i="16"/>
  <c r="T1943" i="16"/>
  <c r="T1944" i="16"/>
  <c r="T1945" i="16"/>
  <c r="T1946" i="16"/>
  <c r="T1947" i="16"/>
  <c r="T1948" i="16"/>
  <c r="T1949" i="16"/>
  <c r="T1950" i="16"/>
  <c r="T1951" i="16"/>
  <c r="T1952" i="16"/>
  <c r="T1953" i="16"/>
  <c r="T1954" i="16"/>
  <c r="T1955" i="16"/>
  <c r="T1956" i="16"/>
  <c r="T1957" i="16"/>
  <c r="T1958" i="16"/>
  <c r="T1959" i="16"/>
  <c r="T1960" i="16"/>
  <c r="T1961" i="16"/>
  <c r="T1962" i="16"/>
  <c r="T1963" i="16"/>
  <c r="T1964" i="16"/>
  <c r="T1965" i="16"/>
  <c r="T1966" i="16"/>
  <c r="T1967" i="16"/>
  <c r="T1968" i="16"/>
  <c r="T1969" i="16"/>
  <c r="T1970" i="16"/>
  <c r="T1971" i="16"/>
  <c r="T1972" i="16"/>
  <c r="T1973" i="16"/>
  <c r="T1974" i="16"/>
  <c r="T1975" i="16"/>
  <c r="T1976" i="16"/>
  <c r="T1977" i="16"/>
  <c r="T1978" i="16"/>
  <c r="T1979" i="16"/>
  <c r="T1980" i="16"/>
  <c r="T1981" i="16"/>
  <c r="T1982" i="16"/>
  <c r="T1983" i="16"/>
  <c r="T1984" i="16"/>
  <c r="T1985" i="16"/>
  <c r="T1986" i="16"/>
  <c r="T1987" i="16"/>
  <c r="T1988" i="16"/>
  <c r="T1989" i="16"/>
  <c r="T1990" i="16"/>
  <c r="T1991" i="16"/>
  <c r="T1992" i="16"/>
  <c r="T1993" i="16"/>
  <c r="T1994" i="16"/>
  <c r="T1995" i="16"/>
  <c r="T1996" i="16"/>
  <c r="T1997" i="16"/>
  <c r="T1998" i="16"/>
  <c r="T1999" i="16"/>
  <c r="T2000" i="16"/>
  <c r="T2001" i="16"/>
  <c r="T2002" i="16"/>
  <c r="T2003" i="16"/>
  <c r="T2004" i="16"/>
  <c r="T2005" i="16"/>
  <c r="T2006" i="16"/>
  <c r="T2007" i="16"/>
  <c r="T2008" i="16"/>
  <c r="T2009" i="16"/>
  <c r="T2010" i="16"/>
  <c r="T2011" i="16"/>
  <c r="T2012" i="16"/>
  <c r="T2013" i="16"/>
  <c r="T2014" i="16"/>
  <c r="T2015" i="16"/>
  <c r="T2016" i="16"/>
  <c r="T2017" i="16"/>
  <c r="T2018" i="16"/>
  <c r="T2019" i="16"/>
  <c r="T2020" i="16"/>
  <c r="T2021" i="16"/>
  <c r="T2022" i="16"/>
  <c r="T2023" i="16"/>
  <c r="T2024" i="16"/>
  <c r="T2025" i="16"/>
  <c r="T2026" i="16"/>
  <c r="T2027" i="16"/>
  <c r="T2028" i="16"/>
  <c r="T2029" i="16"/>
  <c r="T2030" i="16"/>
  <c r="T2031" i="16"/>
  <c r="T2032" i="16"/>
  <c r="T2033" i="16"/>
  <c r="T2034" i="16"/>
  <c r="T2035" i="16"/>
  <c r="T2036" i="16"/>
  <c r="T2037" i="16"/>
  <c r="T2038" i="16"/>
  <c r="T2039" i="16"/>
  <c r="T2040" i="16"/>
  <c r="T2041" i="16"/>
  <c r="T2042" i="16"/>
  <c r="T2043" i="16"/>
  <c r="T2044" i="16"/>
  <c r="T2045" i="16"/>
  <c r="T2046" i="16"/>
  <c r="T2047" i="16"/>
  <c r="T2048" i="16"/>
  <c r="T2049" i="16"/>
  <c r="T2050" i="16"/>
  <c r="T2051" i="16"/>
  <c r="T2052" i="16"/>
  <c r="T2053" i="16"/>
  <c r="T2054" i="16"/>
  <c r="T2055" i="16"/>
  <c r="T2056" i="16"/>
  <c r="T2057" i="16"/>
  <c r="T2058" i="16"/>
  <c r="T2059" i="16"/>
  <c r="T2060" i="16"/>
  <c r="T2061" i="16"/>
  <c r="T2062" i="16"/>
  <c r="T2063" i="16"/>
  <c r="T2064" i="16"/>
  <c r="T2065" i="16"/>
  <c r="T2066" i="16"/>
  <c r="T2067" i="16"/>
  <c r="T2068" i="16"/>
  <c r="T2069" i="16"/>
  <c r="T2070" i="16"/>
  <c r="T2071" i="16"/>
  <c r="T2072" i="16"/>
  <c r="T2073" i="16"/>
  <c r="T2074" i="16"/>
  <c r="T2075" i="16"/>
  <c r="T2076" i="16"/>
  <c r="T2077" i="16"/>
  <c r="T2078" i="16"/>
  <c r="T2079" i="16"/>
  <c r="T2080" i="16"/>
  <c r="T2081" i="16"/>
  <c r="T2082" i="16"/>
  <c r="T2083" i="16"/>
  <c r="T2084" i="16"/>
  <c r="T2085" i="16"/>
  <c r="T2086" i="16"/>
  <c r="T2087" i="16"/>
  <c r="T2088" i="16"/>
  <c r="T2089" i="16"/>
  <c r="T2090" i="16"/>
  <c r="T2091" i="16"/>
  <c r="T2092" i="16"/>
  <c r="T2093" i="16"/>
  <c r="T2094" i="16"/>
  <c r="T2095" i="16"/>
  <c r="T2096" i="16"/>
  <c r="T2097" i="16"/>
  <c r="T2098" i="16"/>
  <c r="T2099" i="16"/>
  <c r="T2100" i="16"/>
  <c r="T2101" i="16"/>
  <c r="T2102" i="16"/>
  <c r="T2103" i="16"/>
  <c r="T2104" i="16"/>
  <c r="T2105" i="16"/>
  <c r="T2106" i="16"/>
  <c r="T2107" i="16"/>
  <c r="T2108" i="16"/>
  <c r="T2109" i="16"/>
  <c r="T2110" i="16"/>
  <c r="T2111" i="16"/>
  <c r="T2112" i="16"/>
  <c r="T2113" i="16"/>
  <c r="T2114" i="16"/>
  <c r="T2115" i="16"/>
  <c r="T2116" i="16"/>
  <c r="T2117" i="16"/>
  <c r="T2118" i="16"/>
  <c r="T2119" i="16"/>
  <c r="T2120" i="16"/>
  <c r="T2121" i="16"/>
  <c r="T2122" i="16"/>
  <c r="T2123" i="16"/>
  <c r="T2124" i="16"/>
  <c r="T2125" i="16"/>
  <c r="T2126" i="16"/>
  <c r="T2127" i="16"/>
  <c r="T2128" i="16"/>
  <c r="T2129" i="16"/>
  <c r="T2130" i="16"/>
  <c r="T2131" i="16"/>
  <c r="T2132" i="16"/>
  <c r="T2133" i="16"/>
  <c r="T2134" i="16"/>
  <c r="T2135" i="16"/>
  <c r="T2136" i="16"/>
  <c r="T2137" i="16"/>
  <c r="T2138" i="16"/>
  <c r="T2139" i="16"/>
  <c r="T2140" i="16"/>
  <c r="T2141" i="16"/>
  <c r="T2142" i="16"/>
  <c r="T2143" i="16"/>
  <c r="T2144" i="16"/>
  <c r="T2145" i="16"/>
  <c r="T2146" i="16"/>
  <c r="T2147" i="16"/>
  <c r="T2148" i="16"/>
  <c r="T2149" i="16"/>
  <c r="T2150" i="16"/>
  <c r="T2151" i="16"/>
  <c r="T2152" i="16"/>
  <c r="T2153" i="16"/>
  <c r="T2154" i="16"/>
  <c r="T2155" i="16"/>
  <c r="T2156" i="16"/>
  <c r="T2157" i="16"/>
  <c r="T2158" i="16"/>
  <c r="T2159" i="16"/>
  <c r="T2160" i="16"/>
  <c r="T2161" i="16"/>
  <c r="T2162" i="16"/>
  <c r="T2163" i="16"/>
  <c r="T2164" i="16"/>
  <c r="T2165" i="16"/>
  <c r="T2166" i="16"/>
  <c r="T2167" i="16"/>
  <c r="T2168" i="16"/>
  <c r="T2169" i="16"/>
  <c r="T2170" i="16"/>
  <c r="T2171" i="16"/>
  <c r="T2172" i="16"/>
  <c r="T2173" i="16"/>
  <c r="T2174" i="16"/>
  <c r="T2175" i="16"/>
  <c r="T2176" i="16"/>
  <c r="T2177" i="16"/>
  <c r="T2178" i="16"/>
  <c r="T2179" i="16"/>
  <c r="T2180" i="16"/>
  <c r="T2181" i="16"/>
  <c r="T2182" i="16"/>
  <c r="T2183" i="16"/>
  <c r="T2184" i="16"/>
  <c r="T2185" i="16"/>
  <c r="T2186" i="16"/>
  <c r="T2187" i="16"/>
  <c r="T2188" i="16"/>
  <c r="T2189" i="16"/>
  <c r="T2190" i="16"/>
  <c r="T2191" i="16"/>
  <c r="T2192" i="16"/>
  <c r="T2193" i="16"/>
  <c r="T2194" i="16"/>
  <c r="T2195" i="16"/>
  <c r="T2196" i="16"/>
  <c r="T2197" i="16"/>
  <c r="T2198" i="16"/>
  <c r="T2199" i="16"/>
  <c r="T2200" i="16"/>
  <c r="T2201" i="16"/>
  <c r="T2202" i="16"/>
  <c r="T2203" i="16"/>
  <c r="T2204" i="16"/>
  <c r="T2205" i="16"/>
  <c r="T2206" i="16"/>
  <c r="T2207" i="16"/>
  <c r="T2208" i="16"/>
  <c r="T2209" i="16"/>
  <c r="T2210" i="16"/>
  <c r="T2211" i="16"/>
  <c r="T2212" i="16"/>
  <c r="T2213" i="16"/>
  <c r="T2214" i="16"/>
  <c r="T2215" i="16"/>
  <c r="T2216" i="16"/>
  <c r="T2217" i="16"/>
  <c r="T2218" i="16"/>
  <c r="T2219" i="16"/>
  <c r="T2220" i="16"/>
  <c r="T2221" i="16"/>
  <c r="T2222" i="16"/>
  <c r="T2223" i="16"/>
  <c r="T2224" i="16"/>
  <c r="T2225" i="16"/>
  <c r="T2226" i="16"/>
  <c r="T2227" i="16"/>
  <c r="T2228" i="16"/>
  <c r="T2229" i="16"/>
  <c r="T2230" i="16"/>
  <c r="T2231" i="16"/>
  <c r="T2232" i="16"/>
  <c r="T2233" i="16"/>
  <c r="T2234" i="16"/>
  <c r="T2235" i="16"/>
  <c r="T2236" i="16"/>
  <c r="T2237" i="16"/>
  <c r="T2238" i="16"/>
  <c r="T2239" i="16"/>
  <c r="T2240" i="16"/>
  <c r="T2241" i="16"/>
  <c r="T2242" i="16"/>
  <c r="T2243" i="16"/>
  <c r="T2244" i="16"/>
  <c r="T2245" i="16"/>
  <c r="T2246" i="16"/>
  <c r="T2247" i="16"/>
  <c r="T2248" i="16"/>
  <c r="T2249" i="16"/>
  <c r="T2250" i="16"/>
  <c r="T2251" i="16"/>
  <c r="T2252" i="16"/>
  <c r="T2253" i="16"/>
  <c r="T2254" i="16"/>
  <c r="T2255" i="16"/>
  <c r="T2256" i="16"/>
  <c r="T2257" i="16"/>
  <c r="T2258" i="16"/>
  <c r="T2259" i="16"/>
  <c r="T2260" i="16"/>
  <c r="T2261" i="16"/>
  <c r="T2262" i="16"/>
  <c r="T2263" i="16"/>
  <c r="T2264" i="16"/>
  <c r="T2265" i="16"/>
  <c r="T2266" i="16"/>
  <c r="T2267" i="16"/>
  <c r="T2268" i="16"/>
  <c r="T2269" i="16"/>
  <c r="T2270" i="16"/>
  <c r="T2271" i="16"/>
  <c r="T2272" i="16"/>
  <c r="T2273" i="16"/>
  <c r="T2274" i="16"/>
  <c r="T2275" i="16"/>
  <c r="T2276" i="16"/>
  <c r="T2277" i="16"/>
  <c r="T2278" i="16"/>
  <c r="T2279" i="16"/>
  <c r="T2280" i="16"/>
  <c r="T2281" i="16"/>
  <c r="T2282" i="16"/>
  <c r="T2283" i="16"/>
  <c r="T2284" i="16"/>
  <c r="T2285" i="16"/>
  <c r="T2286" i="16"/>
  <c r="T2287" i="16"/>
  <c r="T2288" i="16"/>
  <c r="T2289" i="16"/>
  <c r="T2290" i="16"/>
  <c r="T2291" i="16"/>
  <c r="T2292" i="16"/>
  <c r="T2293" i="16"/>
  <c r="T2294" i="16"/>
  <c r="T2295" i="16"/>
  <c r="T2296" i="16"/>
  <c r="T2297" i="16"/>
  <c r="T2298" i="16"/>
  <c r="T2299" i="16"/>
  <c r="T2300" i="16"/>
  <c r="T2301" i="16"/>
  <c r="T2302" i="16"/>
  <c r="T2303" i="16"/>
  <c r="T2304" i="16"/>
  <c r="T2305" i="16"/>
  <c r="T2306" i="16"/>
  <c r="T2307" i="16"/>
  <c r="T2308" i="16"/>
  <c r="T2309" i="16"/>
  <c r="T2310" i="16"/>
  <c r="T2311" i="16"/>
  <c r="T2312" i="16"/>
  <c r="T2313" i="16"/>
  <c r="T2314" i="16"/>
  <c r="T2315" i="16"/>
  <c r="T2316" i="16"/>
  <c r="T2317" i="16"/>
  <c r="T2318" i="16"/>
  <c r="T2319" i="16"/>
  <c r="T2320" i="16"/>
  <c r="T2321" i="16"/>
  <c r="T2322" i="16"/>
  <c r="T2323" i="16"/>
  <c r="T2324" i="16"/>
  <c r="T2325" i="16"/>
  <c r="T2326" i="16"/>
  <c r="T2327" i="16"/>
  <c r="T2328" i="16"/>
  <c r="T2329" i="16"/>
  <c r="T2330" i="16"/>
  <c r="T2331" i="16"/>
  <c r="T2332" i="16"/>
  <c r="T2333" i="16"/>
  <c r="T2334" i="16"/>
  <c r="T2335" i="16"/>
  <c r="T2336" i="16"/>
  <c r="T2337" i="16"/>
  <c r="T2338" i="16"/>
  <c r="T2339" i="16"/>
  <c r="T2340" i="16"/>
  <c r="T2341" i="16"/>
  <c r="T2342" i="16"/>
  <c r="T2343" i="16"/>
  <c r="T2344" i="16"/>
  <c r="T2345" i="16"/>
  <c r="T2346" i="16"/>
  <c r="T2347" i="16"/>
  <c r="T2348" i="16"/>
  <c r="T2349" i="16"/>
  <c r="T2350" i="16"/>
  <c r="T2351" i="16"/>
  <c r="T2352" i="16"/>
  <c r="T2353" i="16"/>
  <c r="T2354" i="16"/>
  <c r="T2355" i="16"/>
  <c r="T2356" i="16"/>
  <c r="T2357" i="16"/>
  <c r="T2358" i="16"/>
  <c r="T2359" i="16"/>
  <c r="T2360" i="16"/>
  <c r="T2361" i="16"/>
  <c r="T2362" i="16"/>
  <c r="T2363" i="16"/>
  <c r="T2364" i="16"/>
  <c r="T2365" i="16"/>
  <c r="T2366" i="16"/>
  <c r="T2367" i="16"/>
  <c r="T2368" i="16"/>
  <c r="T2369" i="16"/>
  <c r="T2370" i="16"/>
  <c r="T2371" i="16"/>
  <c r="T2372" i="16"/>
  <c r="T2373" i="16"/>
  <c r="T2374" i="16"/>
  <c r="T2375" i="16"/>
  <c r="T2376" i="16"/>
  <c r="T2377" i="16"/>
  <c r="T2378" i="16"/>
  <c r="T2379" i="16"/>
  <c r="T2380" i="16"/>
  <c r="T2381" i="16"/>
  <c r="T2382" i="16"/>
  <c r="T2383" i="16"/>
  <c r="T2384" i="16"/>
  <c r="T2385" i="16"/>
  <c r="T2386" i="16"/>
  <c r="T2387" i="16"/>
  <c r="T2388" i="16"/>
  <c r="T2389" i="16"/>
  <c r="T2390" i="16"/>
  <c r="T2391" i="16"/>
  <c r="T2392" i="16"/>
  <c r="T2393" i="16"/>
  <c r="T2394" i="16"/>
  <c r="T2395" i="16"/>
  <c r="T2396" i="16"/>
  <c r="T2397" i="16"/>
  <c r="T2398" i="16"/>
  <c r="T2399" i="16"/>
  <c r="T2400" i="16"/>
  <c r="T2401" i="16"/>
  <c r="T2402" i="16"/>
  <c r="T2403" i="16"/>
  <c r="T2404" i="16"/>
  <c r="T2405" i="16"/>
  <c r="T2406" i="16"/>
  <c r="T2407" i="16"/>
  <c r="T2408" i="16"/>
  <c r="T2409" i="16"/>
  <c r="T2410" i="16"/>
  <c r="T2411" i="16"/>
  <c r="T2412" i="16"/>
  <c r="T2413" i="16"/>
  <c r="T2414" i="16"/>
  <c r="T2415" i="16"/>
  <c r="T2416" i="16"/>
  <c r="T2417" i="16"/>
  <c r="T2418" i="16"/>
  <c r="T2419" i="16"/>
  <c r="T2420" i="16"/>
  <c r="T2421" i="16"/>
  <c r="T2422" i="16"/>
  <c r="T2423" i="16"/>
  <c r="T2424" i="16"/>
  <c r="T2425" i="16"/>
  <c r="T2426" i="16"/>
  <c r="T2427" i="16"/>
  <c r="T2428" i="16"/>
  <c r="T2429" i="16"/>
  <c r="T2430" i="16"/>
  <c r="T2431" i="16"/>
  <c r="T2432" i="16"/>
  <c r="T2433" i="16"/>
  <c r="T2434" i="16"/>
  <c r="T2435" i="16"/>
  <c r="T2436" i="16"/>
  <c r="T2437" i="16"/>
  <c r="T2438" i="16"/>
  <c r="T2439" i="16"/>
  <c r="T2440" i="16"/>
  <c r="T2441" i="16"/>
  <c r="T2442" i="16"/>
  <c r="T2443" i="16"/>
  <c r="T2444" i="16"/>
  <c r="T2445" i="16"/>
  <c r="T2446" i="16"/>
  <c r="T2447" i="16"/>
  <c r="T2448" i="16"/>
  <c r="T2449" i="16"/>
  <c r="T2450" i="16"/>
  <c r="T2451" i="16"/>
  <c r="T2452" i="16"/>
  <c r="T2453" i="16"/>
  <c r="T2454" i="16"/>
  <c r="T2455" i="16"/>
  <c r="T2456" i="16"/>
  <c r="T2457" i="16"/>
  <c r="T2458" i="16"/>
  <c r="T2459" i="16"/>
  <c r="T2460" i="16"/>
  <c r="T2461" i="16"/>
  <c r="T2462" i="16"/>
  <c r="T2463" i="16"/>
  <c r="T2464" i="16"/>
  <c r="T2465" i="16"/>
  <c r="T2466" i="16"/>
  <c r="T2467" i="16"/>
  <c r="T2468" i="16"/>
  <c r="T2469" i="16"/>
  <c r="T2470" i="16"/>
  <c r="T2471" i="16"/>
  <c r="T2472" i="16"/>
  <c r="T2473" i="16"/>
  <c r="T2474" i="16"/>
  <c r="T2475" i="16"/>
  <c r="T2476" i="16"/>
  <c r="T2477" i="16"/>
  <c r="T2478" i="16"/>
  <c r="T2479" i="16"/>
  <c r="T2480" i="16"/>
  <c r="T2481" i="16"/>
  <c r="T2482" i="16"/>
  <c r="T2483" i="16"/>
  <c r="T2484" i="16"/>
  <c r="T2485" i="16"/>
  <c r="T2486" i="16"/>
  <c r="T2487" i="16"/>
  <c r="T2488" i="16"/>
  <c r="T2489" i="16"/>
  <c r="T2490" i="16"/>
  <c r="T2491" i="16"/>
  <c r="T2492" i="16"/>
  <c r="T2493" i="16"/>
  <c r="T2494" i="16"/>
  <c r="T2495" i="16"/>
  <c r="T2496" i="16"/>
  <c r="T2497" i="16"/>
  <c r="T2498" i="16"/>
  <c r="T2499" i="16"/>
  <c r="T2500" i="16"/>
  <c r="T2501" i="16"/>
  <c r="T2502" i="16"/>
  <c r="T2503" i="16"/>
  <c r="T2504" i="16"/>
  <c r="T2505" i="16"/>
  <c r="T2506" i="16"/>
  <c r="T2507" i="16"/>
  <c r="T2508" i="16"/>
  <c r="T2509" i="16"/>
  <c r="T2510" i="16"/>
  <c r="T2511" i="16"/>
  <c r="T2512" i="16"/>
  <c r="T2513" i="16"/>
  <c r="T2514" i="16"/>
  <c r="T2515" i="16"/>
  <c r="T2516" i="16"/>
  <c r="T2517" i="16"/>
  <c r="T2518" i="16"/>
  <c r="T2519" i="16"/>
  <c r="T2520" i="16"/>
  <c r="T2521" i="16"/>
  <c r="T2522" i="16"/>
  <c r="T2523" i="16"/>
  <c r="T2524" i="16"/>
  <c r="T2525" i="16"/>
  <c r="T2526" i="16"/>
  <c r="T2527" i="16"/>
  <c r="T2528" i="16"/>
  <c r="T2529" i="16"/>
  <c r="T2530" i="16"/>
  <c r="T2531" i="16"/>
  <c r="T2532" i="16"/>
  <c r="T2533" i="16"/>
  <c r="T2534" i="16"/>
  <c r="T2535" i="16"/>
  <c r="T2536" i="16"/>
  <c r="T2537" i="16"/>
  <c r="T2538" i="16"/>
  <c r="T2539" i="16"/>
  <c r="T2540" i="16"/>
  <c r="T2541" i="16"/>
  <c r="T2542" i="16"/>
  <c r="T2543" i="16"/>
  <c r="T2544" i="16"/>
  <c r="T2545" i="16"/>
  <c r="T2546" i="16"/>
  <c r="T2547" i="16"/>
  <c r="T2548" i="16"/>
  <c r="T2549" i="16"/>
  <c r="T2550" i="16"/>
  <c r="T2551" i="16"/>
  <c r="T2552" i="16"/>
  <c r="T2553" i="16"/>
  <c r="T2554" i="16"/>
  <c r="T2555" i="16"/>
  <c r="T2556" i="16"/>
  <c r="T2557" i="16"/>
  <c r="T2558" i="16"/>
  <c r="T2559" i="16"/>
  <c r="T2560" i="16"/>
  <c r="T2561" i="16"/>
  <c r="T2562" i="16"/>
  <c r="T2563" i="16"/>
  <c r="T2564" i="16"/>
  <c r="T2565" i="16"/>
  <c r="T2566" i="16"/>
  <c r="T2567" i="16"/>
  <c r="T2568" i="16"/>
  <c r="T2569" i="16"/>
  <c r="T2570" i="16"/>
  <c r="T2571" i="16"/>
  <c r="T2572" i="16"/>
  <c r="T2573" i="16"/>
  <c r="T2574" i="16"/>
  <c r="T2575" i="16"/>
  <c r="T2576" i="16"/>
  <c r="T2577" i="16"/>
  <c r="T2578" i="16"/>
  <c r="T2579" i="16"/>
  <c r="T2580" i="16"/>
  <c r="T2581" i="16"/>
  <c r="T2582" i="16"/>
  <c r="T2583" i="16"/>
  <c r="T2584" i="16"/>
  <c r="T2585" i="16"/>
  <c r="T2586" i="16"/>
  <c r="T2587" i="16"/>
  <c r="T2588" i="16"/>
  <c r="T2589" i="16"/>
  <c r="T2590" i="16"/>
  <c r="T2591" i="16"/>
  <c r="T2592" i="16"/>
  <c r="T2593" i="16"/>
  <c r="T2594" i="16"/>
  <c r="T2595" i="16"/>
  <c r="T2596" i="16"/>
  <c r="T2597" i="16"/>
  <c r="T2598" i="16"/>
  <c r="T2599" i="16"/>
  <c r="T2600" i="16"/>
  <c r="T2601" i="16"/>
  <c r="T2602" i="16"/>
  <c r="T2603" i="16"/>
  <c r="T2604" i="16"/>
  <c r="T2605" i="16"/>
  <c r="T2606" i="16"/>
  <c r="T2607" i="16"/>
  <c r="T2608" i="16"/>
  <c r="T2609" i="16"/>
  <c r="T2610" i="16"/>
  <c r="T2611" i="16"/>
  <c r="T2612" i="16"/>
  <c r="T2613" i="16"/>
  <c r="T2614" i="16"/>
  <c r="T2615" i="16"/>
  <c r="T2616" i="16"/>
  <c r="T2617" i="16"/>
  <c r="T2618" i="16"/>
  <c r="T2619" i="16"/>
  <c r="T2620" i="16"/>
  <c r="T2621" i="16"/>
  <c r="T2622" i="16"/>
  <c r="T2623" i="16"/>
  <c r="T2624" i="16"/>
  <c r="T2625" i="16"/>
  <c r="T2626" i="16"/>
  <c r="T2627" i="16"/>
  <c r="T2628" i="16"/>
  <c r="T2629" i="16"/>
  <c r="T2630" i="16"/>
  <c r="T2631" i="16"/>
  <c r="T2632" i="16"/>
  <c r="T2633" i="16"/>
  <c r="T2634" i="16"/>
  <c r="T2635" i="16"/>
  <c r="T2636" i="16"/>
  <c r="T2637" i="16"/>
  <c r="T2638" i="16"/>
  <c r="T2639" i="16"/>
  <c r="T2640" i="16"/>
  <c r="T2641" i="16"/>
  <c r="T2642" i="16"/>
  <c r="T2643" i="16"/>
  <c r="T2644" i="16"/>
  <c r="T2645" i="16"/>
  <c r="T2646" i="16"/>
  <c r="T2647" i="16"/>
  <c r="T2648" i="16"/>
  <c r="T2649" i="16"/>
  <c r="T2650" i="16"/>
  <c r="T2651" i="16"/>
  <c r="T2652" i="16"/>
  <c r="T2653" i="16"/>
  <c r="T2654" i="16"/>
  <c r="T2655" i="16"/>
  <c r="T2656" i="16"/>
  <c r="T2657" i="16"/>
  <c r="T2658" i="16"/>
  <c r="T2659" i="16"/>
  <c r="T2660" i="16"/>
  <c r="T2661" i="16"/>
  <c r="T2662" i="16"/>
  <c r="T2663" i="16"/>
  <c r="T2664" i="16"/>
  <c r="T2665" i="16"/>
  <c r="T2666" i="16"/>
  <c r="T2667" i="16"/>
  <c r="T2668" i="16"/>
  <c r="T2669" i="16"/>
  <c r="T2670" i="16"/>
  <c r="T2671" i="16"/>
  <c r="T2672" i="16"/>
  <c r="T2673" i="16"/>
  <c r="T2674" i="16"/>
  <c r="T2675" i="16"/>
  <c r="T2676" i="16"/>
  <c r="T2677" i="16"/>
  <c r="T2678" i="16"/>
  <c r="T2679" i="16"/>
  <c r="T2680" i="16"/>
  <c r="T2681" i="16"/>
  <c r="T2682" i="16"/>
  <c r="T2683" i="16"/>
  <c r="T2684" i="16"/>
  <c r="T2685" i="16"/>
  <c r="T2686" i="16"/>
  <c r="T2687" i="16"/>
  <c r="T2688" i="16"/>
  <c r="T2689" i="16"/>
  <c r="T2690" i="16"/>
  <c r="T2691" i="16"/>
  <c r="T2692" i="16"/>
  <c r="T2693" i="16"/>
  <c r="T2694" i="16"/>
  <c r="T2695" i="16"/>
  <c r="T2696" i="16"/>
  <c r="T2697" i="16"/>
  <c r="T2698" i="16"/>
  <c r="T2699" i="16"/>
  <c r="T2700" i="16"/>
  <c r="T2701" i="16"/>
  <c r="T2702" i="16"/>
  <c r="T2703" i="16"/>
  <c r="T2704" i="16"/>
  <c r="T2705" i="16"/>
  <c r="T2706" i="16"/>
  <c r="T2707" i="16"/>
  <c r="T2708" i="16"/>
  <c r="T2709" i="16"/>
  <c r="T2710" i="16"/>
  <c r="T2711" i="16"/>
  <c r="T2712" i="16"/>
  <c r="T2713" i="16"/>
  <c r="T2714" i="16"/>
  <c r="T2715" i="16"/>
  <c r="T2716" i="16"/>
  <c r="T2717" i="16"/>
  <c r="T2718" i="16"/>
  <c r="T2719" i="16"/>
  <c r="T2720" i="16"/>
  <c r="T2721" i="16"/>
  <c r="T2722" i="16"/>
  <c r="T2723" i="16"/>
  <c r="T2724" i="16"/>
  <c r="T2725" i="16"/>
  <c r="T2726" i="16"/>
  <c r="T2727" i="16"/>
  <c r="T2728" i="16"/>
  <c r="T2729" i="16"/>
  <c r="T2730" i="16"/>
  <c r="T2731" i="16"/>
  <c r="T2732" i="16"/>
  <c r="T2733" i="16"/>
  <c r="T2734" i="16"/>
  <c r="T2735" i="16"/>
  <c r="T2736" i="16"/>
  <c r="T2737" i="16"/>
  <c r="T2738" i="16"/>
  <c r="T2739" i="16"/>
  <c r="T2740" i="16"/>
  <c r="T2741" i="16"/>
  <c r="T2742" i="16"/>
  <c r="T2743" i="16"/>
  <c r="T2744" i="16"/>
  <c r="T2745" i="16"/>
  <c r="T2746" i="16"/>
  <c r="T2747" i="16"/>
  <c r="T2748" i="16"/>
  <c r="T2749" i="16"/>
  <c r="T2750" i="16"/>
  <c r="T2751" i="16"/>
  <c r="T2752" i="16"/>
  <c r="T2753" i="16"/>
  <c r="T2754" i="16"/>
  <c r="T2755" i="16"/>
  <c r="T2756" i="16"/>
  <c r="T2757" i="16"/>
  <c r="T2758" i="16"/>
  <c r="T2759" i="16"/>
  <c r="T2760" i="16"/>
  <c r="T2761" i="16"/>
  <c r="T2762" i="16"/>
  <c r="T2763" i="16"/>
  <c r="T2764" i="16"/>
  <c r="T2765" i="16"/>
  <c r="T2766" i="16"/>
  <c r="T2767" i="16"/>
  <c r="T2768" i="16"/>
  <c r="T2769" i="16"/>
  <c r="T2770" i="16"/>
  <c r="T2771" i="16"/>
  <c r="T2772" i="16"/>
  <c r="T2773" i="16"/>
  <c r="T2774" i="16"/>
  <c r="T2775" i="16"/>
  <c r="T2776" i="16"/>
  <c r="T2777" i="16"/>
  <c r="T2778" i="16"/>
  <c r="T2779" i="16"/>
  <c r="T2780" i="16"/>
  <c r="T2781" i="16"/>
  <c r="T2782" i="16"/>
  <c r="T2783" i="16"/>
  <c r="T2784" i="16"/>
  <c r="T2785" i="16"/>
  <c r="T2786" i="16"/>
  <c r="T2787" i="16"/>
  <c r="T2788" i="16"/>
  <c r="T2789" i="16"/>
  <c r="T2790" i="16"/>
  <c r="T2791" i="16"/>
  <c r="T2792" i="16"/>
  <c r="T2793" i="16"/>
  <c r="T2794" i="16"/>
  <c r="T2795" i="16"/>
  <c r="T2796" i="16"/>
  <c r="T2797" i="16"/>
  <c r="T2798" i="16"/>
  <c r="T2799" i="16"/>
  <c r="T2800" i="16"/>
  <c r="T2801" i="16"/>
  <c r="T2802" i="16"/>
  <c r="T2803" i="16"/>
  <c r="T2804" i="16"/>
  <c r="T2805" i="16"/>
  <c r="T2806" i="16"/>
  <c r="T2807" i="16"/>
  <c r="T2808" i="16"/>
  <c r="T2809" i="16"/>
  <c r="T2810" i="16"/>
  <c r="T2811" i="16"/>
  <c r="T2812" i="16"/>
  <c r="T2813" i="16"/>
  <c r="T2814" i="16"/>
  <c r="T2815" i="16"/>
  <c r="T2816" i="16"/>
  <c r="T2817" i="16"/>
  <c r="T2818" i="16"/>
  <c r="T2819" i="16"/>
  <c r="T2820" i="16"/>
  <c r="T2821" i="16"/>
  <c r="T2822" i="16"/>
  <c r="T2823" i="16"/>
  <c r="T2824" i="16"/>
  <c r="T2825" i="16"/>
  <c r="T2826" i="16"/>
  <c r="T2827" i="16"/>
  <c r="T2828" i="16"/>
  <c r="T2829" i="16"/>
  <c r="T2830" i="16"/>
  <c r="T2831" i="16"/>
  <c r="T2832" i="16"/>
  <c r="T2833" i="16"/>
  <c r="T2834" i="16"/>
  <c r="T2835" i="16"/>
  <c r="T2836" i="16"/>
  <c r="T2837" i="16"/>
  <c r="T2838" i="16"/>
  <c r="T2839" i="16"/>
  <c r="T2840" i="16"/>
  <c r="T2841" i="16"/>
  <c r="T2842" i="16"/>
  <c r="T2843" i="16"/>
  <c r="T2844" i="16"/>
  <c r="T2845" i="16"/>
  <c r="T2846" i="16"/>
  <c r="T2847" i="16"/>
  <c r="T2848" i="16"/>
  <c r="T2849" i="16"/>
  <c r="T2850" i="16"/>
  <c r="T2851" i="16"/>
  <c r="T2852" i="16"/>
  <c r="T2853" i="16"/>
  <c r="T2854" i="16"/>
  <c r="T2855" i="16"/>
  <c r="T2856" i="16"/>
  <c r="T2857" i="16"/>
  <c r="T2858" i="16"/>
  <c r="T2859" i="16"/>
  <c r="T2860" i="16"/>
  <c r="T2861" i="16"/>
  <c r="T2862" i="16"/>
  <c r="T2863" i="16"/>
  <c r="T2864" i="16"/>
  <c r="T2865" i="16"/>
  <c r="T2866" i="16"/>
  <c r="T2867" i="16"/>
  <c r="T2868" i="16"/>
  <c r="T2869" i="16"/>
  <c r="T2870" i="16"/>
  <c r="T2871" i="16"/>
  <c r="T2872" i="16"/>
  <c r="T2873" i="16"/>
  <c r="T2874" i="16"/>
  <c r="T2875" i="16"/>
  <c r="T2876" i="16"/>
  <c r="T2877" i="16"/>
  <c r="T2878" i="16"/>
  <c r="T2879" i="16"/>
  <c r="T2880" i="16"/>
  <c r="T2881" i="16"/>
  <c r="T2882" i="16"/>
  <c r="T2883" i="16"/>
  <c r="T2884" i="16"/>
  <c r="T2885" i="16"/>
  <c r="T2886" i="16"/>
  <c r="T2887" i="16"/>
  <c r="T2888" i="16"/>
  <c r="T2889" i="16"/>
  <c r="T2890" i="16"/>
  <c r="T2891" i="16"/>
  <c r="T2892" i="16"/>
  <c r="T2893" i="16"/>
  <c r="T2894" i="16"/>
  <c r="T2895" i="16"/>
  <c r="T2896" i="16"/>
  <c r="T2897" i="16"/>
  <c r="T2898" i="16"/>
  <c r="T2899" i="16"/>
  <c r="T2900" i="16"/>
  <c r="T2901" i="16"/>
  <c r="T2902" i="16"/>
  <c r="T2903" i="16"/>
  <c r="T2904" i="16"/>
  <c r="T2905" i="16"/>
  <c r="T2906" i="16"/>
  <c r="T2907" i="16"/>
  <c r="T2908" i="16"/>
  <c r="T2909" i="16"/>
  <c r="T2910" i="16"/>
  <c r="T2911" i="16"/>
  <c r="T2912" i="16"/>
  <c r="T2913" i="16"/>
  <c r="T2914" i="16"/>
  <c r="T2915" i="16"/>
  <c r="T2916" i="16"/>
  <c r="T2917" i="16"/>
  <c r="T2918" i="16"/>
  <c r="T2919" i="16"/>
  <c r="T2920" i="16"/>
  <c r="T2921" i="16"/>
  <c r="T2922" i="16"/>
  <c r="T2923" i="16"/>
  <c r="T2924" i="16"/>
  <c r="T2925" i="16"/>
  <c r="T2926" i="16"/>
  <c r="T2927" i="16"/>
  <c r="T2928" i="16"/>
  <c r="T2929" i="16"/>
  <c r="T2930" i="16"/>
  <c r="T2931" i="16"/>
  <c r="T2932" i="16"/>
  <c r="T2933" i="16"/>
  <c r="T2934" i="16"/>
  <c r="T2935" i="16"/>
  <c r="T2936" i="16"/>
  <c r="T2937" i="16"/>
  <c r="T2938" i="16"/>
  <c r="T2939" i="16"/>
  <c r="T2940" i="16"/>
  <c r="T2941" i="16"/>
  <c r="T2942" i="16"/>
  <c r="T2943" i="16"/>
  <c r="T2944" i="16"/>
  <c r="T2945" i="16"/>
  <c r="T2946" i="16"/>
  <c r="T2947" i="16"/>
  <c r="T2948" i="16"/>
  <c r="T2949" i="16"/>
  <c r="T2950" i="16"/>
  <c r="T2951" i="16"/>
  <c r="T2952" i="16"/>
  <c r="T2953" i="16"/>
  <c r="T2954" i="16"/>
  <c r="T2955" i="16"/>
  <c r="T2956" i="16"/>
  <c r="T2957" i="16"/>
  <c r="T2958" i="16"/>
  <c r="T2959" i="16"/>
  <c r="T2960" i="16"/>
  <c r="T2961" i="16"/>
  <c r="T2962" i="16"/>
  <c r="T2963" i="16"/>
  <c r="T2964" i="16"/>
  <c r="T2965" i="16"/>
  <c r="T2966" i="16"/>
  <c r="T2967" i="16"/>
  <c r="T2968" i="16"/>
  <c r="T2969" i="16"/>
  <c r="T2970" i="16"/>
  <c r="T2971" i="16"/>
  <c r="T2972" i="16"/>
  <c r="T2973" i="16"/>
  <c r="T2974" i="16"/>
  <c r="T2975" i="16"/>
  <c r="T2976" i="16"/>
  <c r="T2977" i="16"/>
  <c r="T2978" i="16"/>
  <c r="T2979" i="16"/>
  <c r="T2980" i="16"/>
  <c r="T2981" i="16"/>
  <c r="T2982" i="16"/>
  <c r="T2983" i="16"/>
  <c r="T2984" i="16"/>
  <c r="T2985" i="16"/>
  <c r="T2986" i="16"/>
  <c r="T2987" i="16"/>
  <c r="T2988" i="16"/>
  <c r="T2989" i="16"/>
  <c r="T2990" i="16"/>
  <c r="T2991" i="16"/>
  <c r="T2992" i="16"/>
  <c r="T2993" i="16"/>
  <c r="T2994" i="16"/>
  <c r="T2995" i="16"/>
  <c r="T2996" i="16"/>
  <c r="T2997" i="16"/>
  <c r="T2998" i="16"/>
  <c r="T2999" i="16"/>
  <c r="T3000" i="16"/>
  <c r="T3001" i="16"/>
  <c r="T3002" i="16"/>
  <c r="T3003" i="16"/>
  <c r="T3004" i="16"/>
  <c r="T3005" i="16"/>
  <c r="T3006" i="16"/>
  <c r="T3007" i="16"/>
  <c r="T3008" i="16"/>
  <c r="T3009" i="16"/>
  <c r="T3010" i="16"/>
  <c r="T3011" i="16"/>
  <c r="T3012" i="16"/>
  <c r="T3013" i="16"/>
  <c r="T3014" i="16"/>
  <c r="T3015" i="16"/>
  <c r="T3016" i="16"/>
  <c r="T3017" i="16"/>
  <c r="T3018" i="16"/>
  <c r="T3019" i="16"/>
  <c r="T3020" i="16"/>
  <c r="T3021" i="16"/>
  <c r="T3022" i="16"/>
  <c r="T3023" i="16"/>
  <c r="T3024" i="16"/>
  <c r="T3025" i="16"/>
  <c r="T3026" i="16"/>
  <c r="T3027" i="16"/>
  <c r="T3028" i="16"/>
  <c r="T3029" i="16"/>
  <c r="T3030" i="16"/>
  <c r="T3031" i="16"/>
  <c r="T3032" i="16"/>
  <c r="T3033" i="16"/>
  <c r="T3034" i="16"/>
  <c r="T3035" i="16"/>
  <c r="T3036" i="16"/>
  <c r="T3037" i="16"/>
  <c r="T3038" i="16"/>
  <c r="T3039" i="16"/>
  <c r="T3040" i="16"/>
  <c r="T3041" i="16"/>
  <c r="T3042" i="16"/>
  <c r="T3043" i="16"/>
  <c r="T3044" i="16"/>
  <c r="T3045" i="16"/>
  <c r="T3046" i="16"/>
  <c r="T3047" i="16"/>
  <c r="T3048" i="16"/>
  <c r="T3049" i="16"/>
  <c r="T3050" i="16"/>
  <c r="T3051" i="16"/>
  <c r="T3052" i="16"/>
  <c r="T3053" i="16"/>
  <c r="T3054" i="16"/>
  <c r="T3055" i="16"/>
  <c r="T3056" i="16"/>
  <c r="T3057" i="16"/>
  <c r="T3058" i="16"/>
  <c r="T3059" i="16"/>
  <c r="T3060" i="16"/>
  <c r="T3061" i="16"/>
  <c r="T3062" i="16"/>
  <c r="T3063" i="16"/>
  <c r="T3064" i="16"/>
  <c r="T3065" i="16"/>
  <c r="T3066" i="16"/>
  <c r="T3067" i="16"/>
  <c r="T3068" i="16"/>
  <c r="T3069" i="16"/>
  <c r="T3070" i="16"/>
  <c r="T3071" i="16"/>
  <c r="T3072" i="16"/>
  <c r="T3073" i="16"/>
  <c r="T3074" i="16"/>
  <c r="T3075" i="16"/>
  <c r="T3076" i="16"/>
  <c r="T3077" i="16"/>
  <c r="T3078" i="16"/>
  <c r="T3079" i="16"/>
  <c r="T3080" i="16"/>
  <c r="T3081" i="16"/>
  <c r="T3082" i="16"/>
  <c r="T3083" i="16"/>
  <c r="T3084" i="16"/>
  <c r="T3085" i="16"/>
  <c r="T3086" i="16"/>
  <c r="T3087" i="16"/>
  <c r="T3088" i="16"/>
  <c r="T3089" i="16"/>
  <c r="T3090" i="16"/>
  <c r="T3091" i="16"/>
  <c r="T3092" i="16"/>
  <c r="T3093" i="16"/>
  <c r="T3094" i="16"/>
  <c r="T3095" i="16"/>
  <c r="T3096" i="16"/>
  <c r="T3097" i="16"/>
  <c r="T3098" i="16"/>
  <c r="T3099" i="16"/>
  <c r="T3100" i="16"/>
  <c r="T3101" i="16"/>
  <c r="T3102" i="16"/>
  <c r="T3103" i="16"/>
  <c r="T3104" i="16"/>
  <c r="T3105" i="16"/>
  <c r="T3106" i="16"/>
  <c r="T3107" i="16"/>
  <c r="T3108" i="16"/>
  <c r="T3109" i="16"/>
  <c r="T3110" i="16"/>
  <c r="T3111" i="16"/>
  <c r="T3112" i="16"/>
  <c r="T3113" i="16"/>
  <c r="T3114" i="16"/>
  <c r="T3115" i="16"/>
  <c r="T3116" i="16"/>
  <c r="T3117" i="16"/>
  <c r="T3118" i="16"/>
  <c r="T3119" i="16"/>
  <c r="T3120" i="16"/>
  <c r="T3121" i="16"/>
  <c r="T3122" i="16"/>
  <c r="T3123" i="16"/>
  <c r="T3124" i="16"/>
  <c r="T3125" i="16"/>
  <c r="T3126" i="16"/>
  <c r="T3127" i="16"/>
  <c r="T3128" i="16"/>
  <c r="T3129" i="16"/>
  <c r="T3130" i="16"/>
  <c r="T3131" i="16"/>
  <c r="T3132" i="16"/>
  <c r="T3133" i="16"/>
  <c r="T3134" i="16"/>
  <c r="T3135" i="16"/>
  <c r="T3136" i="16"/>
  <c r="T3137" i="16"/>
  <c r="T3138" i="16"/>
  <c r="T3139" i="16"/>
  <c r="T3140" i="16"/>
  <c r="T3141" i="16"/>
  <c r="T3142" i="16"/>
  <c r="T3143" i="16"/>
  <c r="T3144" i="16"/>
  <c r="T3145" i="16"/>
  <c r="T3146" i="16"/>
  <c r="T3147" i="16"/>
  <c r="T3148" i="16"/>
  <c r="T3149" i="16"/>
  <c r="T3150" i="16"/>
  <c r="T3151" i="16"/>
  <c r="T3152" i="16"/>
  <c r="T3153" i="16"/>
  <c r="T3154" i="16"/>
  <c r="T3155" i="16"/>
  <c r="T3156" i="16"/>
  <c r="T3157" i="16"/>
  <c r="T3158" i="16"/>
  <c r="T3159" i="16"/>
  <c r="T3160" i="16"/>
  <c r="T3161" i="16"/>
  <c r="T3162" i="16"/>
  <c r="T3163" i="16"/>
  <c r="T3164" i="16"/>
  <c r="T3165" i="16"/>
  <c r="T3166" i="16"/>
  <c r="T3167" i="16"/>
  <c r="T3168" i="16"/>
  <c r="T3169" i="16"/>
  <c r="T3170" i="16"/>
  <c r="T3171" i="16"/>
  <c r="T3172" i="16"/>
  <c r="T3173" i="16"/>
  <c r="T3174" i="16"/>
  <c r="T3175" i="16"/>
  <c r="T3176" i="16"/>
  <c r="T3177" i="16"/>
  <c r="T3178" i="16"/>
  <c r="T3179" i="16"/>
  <c r="T3180" i="16"/>
  <c r="T3181" i="16"/>
  <c r="T3182" i="16"/>
  <c r="T3183" i="16"/>
  <c r="T3184" i="16"/>
  <c r="T3185" i="16"/>
  <c r="T3186" i="16"/>
  <c r="T3187" i="16"/>
  <c r="T3188" i="16"/>
  <c r="T3189" i="16"/>
  <c r="T3190" i="16"/>
  <c r="T3191" i="16"/>
  <c r="T3192" i="16"/>
  <c r="T3193" i="16"/>
  <c r="T3194" i="16"/>
  <c r="T3195" i="16"/>
  <c r="T3196" i="16"/>
  <c r="T3197" i="16"/>
  <c r="T3198" i="16"/>
  <c r="T3199" i="16"/>
  <c r="T3200" i="16"/>
  <c r="T3201" i="16"/>
  <c r="T3202" i="16"/>
  <c r="T3203" i="16"/>
  <c r="T3204" i="16"/>
  <c r="T3205" i="16"/>
  <c r="T3206" i="16"/>
  <c r="T3207" i="16"/>
  <c r="T3208" i="16"/>
  <c r="T3209" i="16"/>
  <c r="T3210" i="16"/>
  <c r="T3211" i="16"/>
  <c r="T3212" i="16"/>
  <c r="T3213" i="16"/>
  <c r="T3214" i="16"/>
  <c r="T3215" i="16"/>
  <c r="T3216" i="16"/>
  <c r="T3217" i="16"/>
  <c r="T3218" i="16"/>
  <c r="T3219" i="16"/>
  <c r="T3220" i="16"/>
  <c r="T3221" i="16"/>
  <c r="T3222" i="16"/>
  <c r="T3223" i="16"/>
  <c r="T3224" i="16"/>
  <c r="T3225" i="16"/>
  <c r="T3226" i="16"/>
  <c r="T3227" i="16"/>
  <c r="T3228" i="16"/>
  <c r="T3229" i="16"/>
  <c r="T3230" i="16"/>
  <c r="T3231" i="16"/>
  <c r="T3232" i="16"/>
  <c r="T3233" i="16"/>
  <c r="T3234" i="16"/>
  <c r="T3235" i="16"/>
  <c r="T3236" i="16"/>
  <c r="T3237" i="16"/>
  <c r="T3238" i="16"/>
  <c r="T3239" i="16"/>
  <c r="T3240" i="16"/>
  <c r="T3241" i="16"/>
  <c r="T3242" i="16"/>
  <c r="T3243" i="16"/>
  <c r="T3244" i="16"/>
  <c r="T3245" i="16"/>
  <c r="T3246" i="16"/>
  <c r="T3247" i="16"/>
  <c r="T3248" i="16"/>
  <c r="T3249" i="16"/>
  <c r="T3250" i="16"/>
  <c r="T3251" i="16"/>
  <c r="T3252" i="16"/>
  <c r="T3253" i="16"/>
  <c r="T3254" i="16"/>
  <c r="T3255" i="16"/>
  <c r="T3256" i="16"/>
  <c r="T3257" i="16"/>
  <c r="T3258" i="16"/>
  <c r="T3259" i="16"/>
  <c r="T3260" i="16"/>
  <c r="T3261" i="16"/>
  <c r="T3262" i="16"/>
  <c r="T3263" i="16"/>
  <c r="T3264" i="16"/>
  <c r="T3265" i="16"/>
  <c r="T3266" i="16"/>
  <c r="T3267" i="16"/>
  <c r="T3268" i="16"/>
  <c r="T3269" i="16"/>
  <c r="T3270" i="16"/>
  <c r="T3271" i="16"/>
  <c r="T3272" i="16"/>
  <c r="T3273" i="16"/>
  <c r="T3274" i="16"/>
  <c r="T3275" i="16"/>
  <c r="T3276" i="16"/>
  <c r="T3277" i="16"/>
  <c r="T3278" i="16"/>
  <c r="T3279" i="16"/>
  <c r="T3280" i="16"/>
  <c r="T3281" i="16"/>
  <c r="T3282" i="16"/>
  <c r="T3283" i="16"/>
  <c r="T3284" i="16"/>
  <c r="T3285" i="16"/>
  <c r="T3286" i="16"/>
  <c r="T3287" i="16"/>
  <c r="T3288" i="16"/>
  <c r="T3289" i="16"/>
  <c r="T3290" i="16"/>
  <c r="T3291" i="16"/>
  <c r="T3292" i="16"/>
  <c r="T3293" i="16"/>
  <c r="T3294" i="16"/>
  <c r="T3295" i="16"/>
  <c r="T3296" i="16"/>
  <c r="T3297" i="16"/>
  <c r="T3298" i="16"/>
  <c r="T3299" i="16"/>
  <c r="T3300" i="16"/>
  <c r="T3301" i="16"/>
  <c r="T3302" i="16"/>
  <c r="T3303" i="16"/>
  <c r="T3304" i="16"/>
  <c r="T3305" i="16"/>
  <c r="T3306" i="16"/>
  <c r="T3307" i="16"/>
  <c r="T3308" i="16"/>
  <c r="T3309" i="16"/>
  <c r="T3310" i="16"/>
  <c r="T3311" i="16"/>
  <c r="T3312" i="16"/>
  <c r="T3313" i="16"/>
  <c r="T3314" i="16"/>
  <c r="T3315" i="16"/>
  <c r="T3316" i="16"/>
  <c r="T3317" i="16"/>
  <c r="T3318" i="16"/>
  <c r="T3319" i="16"/>
  <c r="T3320" i="16"/>
  <c r="T3321" i="16"/>
  <c r="T3322" i="16"/>
  <c r="T3323" i="16"/>
  <c r="T3324" i="16"/>
  <c r="T3325" i="16"/>
  <c r="T3326" i="16"/>
  <c r="T3327" i="16"/>
  <c r="T3328" i="16"/>
  <c r="T3329" i="16"/>
  <c r="T3330" i="16"/>
  <c r="T3331" i="16"/>
  <c r="T3332" i="16"/>
  <c r="T3333" i="16"/>
  <c r="T3334" i="16"/>
  <c r="T3335" i="16"/>
  <c r="T3336" i="16"/>
  <c r="T3337" i="16"/>
  <c r="T3338" i="16"/>
  <c r="T3339" i="16"/>
  <c r="T3340" i="16"/>
  <c r="T3341" i="16"/>
  <c r="T3342" i="16"/>
  <c r="T3343" i="16"/>
  <c r="T3344" i="16"/>
  <c r="T3345" i="16"/>
  <c r="T3346" i="16"/>
  <c r="T3347" i="16"/>
  <c r="T3348" i="16"/>
  <c r="T3349" i="16"/>
  <c r="T3350" i="16"/>
  <c r="T3351" i="16"/>
  <c r="T3352" i="16"/>
  <c r="T3353" i="16"/>
  <c r="T3354" i="16"/>
  <c r="T3355" i="16"/>
  <c r="T3356" i="16"/>
  <c r="T3357" i="16"/>
  <c r="T3358" i="16"/>
  <c r="T3359" i="16"/>
  <c r="T3360" i="16"/>
  <c r="T3361" i="16"/>
  <c r="T3362" i="16"/>
  <c r="T3363" i="16"/>
  <c r="T3364" i="16"/>
  <c r="T3365" i="16"/>
  <c r="T3366" i="16"/>
  <c r="T3367" i="16"/>
  <c r="T3368" i="16"/>
  <c r="T3369" i="16"/>
  <c r="T3370" i="16"/>
  <c r="T3371" i="16"/>
  <c r="T3372" i="16"/>
  <c r="T3373" i="16"/>
  <c r="T3374" i="16"/>
  <c r="T3375" i="16"/>
  <c r="T3376" i="16"/>
  <c r="T3377" i="16"/>
  <c r="T3378" i="16"/>
  <c r="T3379" i="16"/>
  <c r="T3380" i="16"/>
  <c r="T3381" i="16"/>
  <c r="T3382" i="16"/>
  <c r="T3383" i="16"/>
  <c r="T3384" i="16"/>
  <c r="T3385" i="16"/>
  <c r="T3386" i="16"/>
  <c r="T3387" i="16"/>
  <c r="T3388" i="16"/>
  <c r="T3389" i="16"/>
  <c r="T3390" i="16"/>
  <c r="T3391" i="16"/>
  <c r="T3392" i="16"/>
  <c r="T3393" i="16"/>
  <c r="T3394" i="16"/>
  <c r="T3395" i="16"/>
  <c r="T3396" i="16"/>
  <c r="T3397" i="16"/>
  <c r="T3398" i="16"/>
  <c r="T3399" i="16"/>
  <c r="T3400" i="16"/>
  <c r="T3401" i="16"/>
  <c r="T3402" i="16"/>
  <c r="T3403" i="16"/>
  <c r="T3404" i="16"/>
  <c r="T3405" i="16"/>
  <c r="T3406" i="16"/>
  <c r="T3407" i="16"/>
  <c r="T3408" i="16"/>
  <c r="T3409" i="16"/>
  <c r="T3410" i="16"/>
  <c r="T3411" i="16"/>
  <c r="T3412" i="16"/>
  <c r="T3413" i="16"/>
  <c r="T3414" i="16"/>
  <c r="T3415" i="16"/>
  <c r="T3416" i="16"/>
  <c r="T3417" i="16"/>
  <c r="T3418" i="16"/>
  <c r="T3419" i="16"/>
  <c r="T3420" i="16"/>
  <c r="T3421" i="16"/>
  <c r="T3422" i="16"/>
  <c r="T3423" i="16"/>
  <c r="T3424" i="16"/>
  <c r="T3425" i="16"/>
  <c r="T3426" i="16"/>
  <c r="T3427" i="16"/>
  <c r="T3428" i="16"/>
  <c r="T3429" i="16"/>
  <c r="T3430" i="16"/>
  <c r="T3431" i="16"/>
  <c r="T3432" i="16"/>
  <c r="T3433" i="16"/>
  <c r="T3434" i="16"/>
  <c r="T3435" i="16"/>
  <c r="T3436" i="16"/>
  <c r="T3437" i="16"/>
  <c r="T3438" i="16"/>
  <c r="T3439" i="16"/>
  <c r="T3440" i="16"/>
  <c r="T3441" i="16"/>
  <c r="T3442" i="16"/>
  <c r="T3443" i="16"/>
  <c r="T3444" i="16"/>
  <c r="T3445" i="16"/>
  <c r="T3446" i="16"/>
  <c r="T3447" i="16"/>
  <c r="T3448" i="16"/>
  <c r="T3449" i="16"/>
  <c r="T3450" i="16"/>
  <c r="T3451" i="16"/>
  <c r="T3452" i="16"/>
  <c r="T3453" i="16"/>
  <c r="T3454" i="16"/>
  <c r="T3455" i="16"/>
  <c r="T3456" i="16"/>
  <c r="T3457" i="16"/>
  <c r="T3458" i="16"/>
  <c r="T3459" i="16"/>
  <c r="T3460" i="16"/>
  <c r="T3461" i="16"/>
  <c r="T3462" i="16"/>
  <c r="T3463" i="16"/>
  <c r="T3464" i="16"/>
  <c r="T3465" i="16"/>
  <c r="T3466" i="16"/>
  <c r="T3467" i="16"/>
  <c r="T3468" i="16"/>
  <c r="T3469" i="16"/>
  <c r="T3470" i="16"/>
  <c r="T3471" i="16"/>
  <c r="T3472" i="16"/>
  <c r="T3473" i="16"/>
  <c r="T3474" i="16"/>
  <c r="T3475" i="16"/>
  <c r="T3476" i="16"/>
  <c r="T3477" i="16"/>
  <c r="T3478" i="16"/>
  <c r="T3479" i="16"/>
  <c r="T3480" i="16"/>
  <c r="T3481" i="16"/>
  <c r="T3482" i="16"/>
  <c r="T3483" i="16"/>
  <c r="T3484" i="16"/>
  <c r="T3485" i="16"/>
  <c r="T3486" i="16"/>
  <c r="T3487" i="16"/>
  <c r="T3488" i="16"/>
  <c r="T3489" i="16"/>
  <c r="T3490" i="16"/>
  <c r="T3491" i="16"/>
  <c r="T3492" i="16"/>
  <c r="T3493" i="16"/>
  <c r="T3494" i="16"/>
  <c r="T3495" i="16"/>
  <c r="T3496" i="16"/>
  <c r="T3497" i="16"/>
  <c r="T3498" i="16"/>
  <c r="T3499" i="16"/>
  <c r="T3500" i="16"/>
  <c r="T3501" i="16"/>
  <c r="T3502" i="16"/>
  <c r="T3503" i="16"/>
  <c r="T3504" i="16"/>
  <c r="T3505" i="16"/>
  <c r="T3506" i="16"/>
  <c r="T3507" i="16"/>
  <c r="T3508" i="16"/>
  <c r="D90" i="16" l="1"/>
  <c r="CL8" i="2"/>
  <c r="CL15" i="2"/>
  <c r="CL32" i="2"/>
  <c r="CL33" i="2"/>
  <c r="CL45" i="2"/>
  <c r="CL18" i="2"/>
  <c r="CL40" i="2"/>
  <c r="CL23" i="2"/>
  <c r="CL24" i="2"/>
  <c r="CL30" i="2"/>
  <c r="CL17" i="2"/>
  <c r="CL34" i="2"/>
  <c r="CL26" i="2"/>
  <c r="CL21" i="2"/>
  <c r="CL44" i="2"/>
  <c r="CL14" i="2"/>
  <c r="CL25" i="2"/>
  <c r="CL11" i="2"/>
  <c r="CL29" i="2"/>
  <c r="CL9" i="2"/>
  <c r="CL46" i="2"/>
  <c r="CL16" i="2"/>
  <c r="CL12" i="2"/>
  <c r="CL5" i="2"/>
  <c r="CL41" i="2"/>
  <c r="CL20" i="2"/>
  <c r="CL27" i="2"/>
  <c r="CL6" i="2"/>
  <c r="CL7" i="2"/>
  <c r="CL35" i="2"/>
  <c r="CL4" i="2"/>
  <c r="CL13" i="2"/>
  <c r="CL10" i="2"/>
  <c r="CL43" i="2"/>
  <c r="CL42" i="2"/>
  <c r="CL28" i="2"/>
  <c r="CL37" i="2"/>
  <c r="CL39" i="2"/>
  <c r="CL38" i="2"/>
  <c r="CL22" i="2"/>
  <c r="CL31" i="2"/>
  <c r="CL36" i="2"/>
  <c r="CL19" i="2"/>
  <c r="V32" i="13"/>
  <c r="V14" i="13"/>
  <c r="V40" i="9"/>
  <c r="V16" i="13"/>
  <c r="V15" i="13"/>
  <c r="V12" i="9"/>
  <c r="V29" i="9"/>
  <c r="V18" i="13"/>
  <c r="V33" i="13"/>
  <c r="V11" i="9"/>
  <c r="V24" i="13"/>
  <c r="V25" i="9"/>
  <c r="V35" i="11"/>
  <c r="V13" i="11"/>
  <c r="V27" i="11"/>
  <c r="V16" i="11"/>
  <c r="V18" i="9"/>
  <c r="V29" i="13"/>
  <c r="V7" i="11"/>
  <c r="V20" i="13"/>
  <c r="V26" i="13"/>
  <c r="V15" i="9"/>
  <c r="V37" i="9"/>
  <c r="V6" i="9"/>
  <c r="V47" i="5"/>
  <c r="V28" i="13"/>
  <c r="V13" i="13"/>
  <c r="V28" i="9"/>
  <c r="V20" i="9"/>
  <c r="V7" i="13"/>
  <c r="V17" i="11"/>
  <c r="V7" i="9"/>
  <c r="V4" i="9"/>
  <c r="V31" i="13"/>
  <c r="V41" i="9"/>
  <c r="V9" i="11"/>
  <c r="V37" i="11"/>
  <c r="V30" i="5"/>
  <c r="V22" i="13"/>
  <c r="V27" i="9"/>
  <c r="V31" i="9"/>
  <c r="V10" i="9"/>
  <c r="V44" i="9"/>
  <c r="V43" i="9"/>
  <c r="V5" i="13"/>
  <c r="V10" i="13"/>
  <c r="V34" i="11"/>
  <c r="V60" i="5"/>
  <c r="V42" i="9"/>
  <c r="V6" i="13"/>
  <c r="V37" i="5"/>
  <c r="V39" i="5"/>
  <c r="V32" i="9"/>
  <c r="V24" i="9"/>
  <c r="V17" i="9"/>
  <c r="V19" i="13"/>
  <c r="V38" i="11"/>
  <c r="V53" i="5"/>
  <c r="V24" i="5"/>
  <c r="V48" i="5"/>
  <c r="V38" i="5"/>
  <c r="V14" i="9"/>
  <c r="V5" i="11"/>
  <c r="V34" i="9"/>
  <c r="V59" i="5"/>
  <c r="V10" i="5"/>
  <c r="V36" i="9"/>
  <c r="V28" i="11"/>
  <c r="V25" i="13"/>
  <c r="V6" i="11"/>
  <c r="V32" i="5"/>
  <c r="V17" i="5"/>
  <c r="V31" i="5"/>
  <c r="V54" i="5"/>
  <c r="V9" i="9"/>
  <c r="V16" i="9"/>
  <c r="V39" i="9"/>
  <c r="V8" i="11"/>
  <c r="V4" i="11"/>
  <c r="V36" i="11"/>
  <c r="V15" i="11"/>
  <c r="V44" i="11"/>
  <c r="V35" i="9"/>
  <c r="V27" i="13"/>
  <c r="V21" i="13"/>
  <c r="V49" i="5"/>
  <c r="V25" i="5"/>
  <c r="V12" i="5"/>
  <c r="V28" i="5"/>
  <c r="V26" i="9"/>
  <c r="V26" i="11"/>
  <c r="V32" i="11"/>
  <c r="V46" i="5"/>
  <c r="V20" i="5"/>
  <c r="V14" i="5"/>
  <c r="V8" i="5"/>
  <c r="V19" i="9"/>
  <c r="V11" i="11"/>
  <c r="V8" i="13"/>
  <c r="V41" i="11"/>
  <c r="V23" i="13"/>
  <c r="V30" i="13"/>
  <c r="V33" i="11"/>
  <c r="V10" i="11"/>
  <c r="V45" i="11"/>
  <c r="V13" i="9"/>
  <c r="V16" i="5"/>
  <c r="V7" i="5"/>
  <c r="V22" i="9"/>
  <c r="V23" i="9"/>
  <c r="V43" i="11"/>
  <c r="V42" i="11"/>
  <c r="V11" i="13"/>
  <c r="V29" i="5"/>
  <c r="V56" i="5"/>
  <c r="V51" i="5"/>
  <c r="V52" i="5"/>
  <c r="V27" i="5"/>
  <c r="V6" i="5"/>
  <c r="V12" i="13"/>
  <c r="V21" i="9"/>
  <c r="V25" i="11"/>
  <c r="V8" i="9"/>
  <c r="V19" i="11"/>
  <c r="V9" i="5"/>
  <c r="V45" i="5"/>
  <c r="V5" i="5"/>
  <c r="V26" i="5"/>
  <c r="V18" i="5"/>
  <c r="V29" i="11"/>
  <c r="V4" i="13"/>
  <c r="V22" i="11"/>
  <c r="V34" i="5"/>
  <c r="V19" i="5"/>
  <c r="V21" i="5"/>
  <c r="V5" i="9"/>
  <c r="V23" i="11"/>
  <c r="V39" i="11"/>
  <c r="V30" i="9"/>
  <c r="V38" i="9"/>
  <c r="V58" i="5"/>
  <c r="V57" i="5"/>
  <c r="V9" i="13"/>
  <c r="V20" i="11"/>
  <c r="V14" i="11"/>
  <c r="V12" i="11"/>
  <c r="V18" i="11"/>
  <c r="V31" i="11"/>
  <c r="V24" i="11"/>
  <c r="V4" i="5"/>
  <c r="V15" i="5"/>
  <c r="V13" i="5"/>
  <c r="V11" i="5"/>
  <c r="V33" i="5"/>
  <c r="X41" i="11"/>
  <c r="X25" i="11"/>
  <c r="X12" i="11"/>
  <c r="X14" i="11"/>
  <c r="X34" i="11"/>
  <c r="X22" i="11"/>
  <c r="X17" i="11"/>
  <c r="X30" i="11"/>
  <c r="X44" i="11"/>
  <c r="X40" i="11"/>
  <c r="X35" i="11"/>
  <c r="X8" i="11"/>
  <c r="X42" i="11"/>
  <c r="X4" i="11"/>
  <c r="X43" i="11"/>
  <c r="X15" i="11"/>
  <c r="X28" i="11"/>
  <c r="X11" i="11"/>
  <c r="X33" i="11"/>
  <c r="X36" i="11"/>
  <c r="X5" i="11"/>
  <c r="X29" i="11"/>
  <c r="X46" i="11"/>
  <c r="X38" i="11"/>
  <c r="X31" i="11"/>
  <c r="X39" i="11"/>
  <c r="X21" i="11"/>
  <c r="X13" i="11"/>
  <c r="X16" i="11"/>
  <c r="X45" i="11"/>
  <c r="X9" i="11"/>
  <c r="X7" i="11"/>
  <c r="X27" i="11"/>
  <c r="X6" i="11"/>
  <c r="X26" i="11"/>
  <c r="X24" i="11"/>
  <c r="X18" i="11"/>
  <c r="X10" i="11"/>
  <c r="X20" i="11"/>
  <c r="X32" i="11"/>
  <c r="X19" i="11"/>
  <c r="X23" i="11"/>
  <c r="X37" i="11"/>
  <c r="V23" i="5"/>
  <c r="V55" i="5"/>
  <c r="V50" i="5"/>
  <c r="V35" i="5"/>
  <c r="V17" i="13"/>
  <c r="V33" i="9"/>
  <c r="V21" i="11"/>
  <c r="V30" i="11"/>
  <c r="V46" i="11"/>
  <c r="V40" i="11"/>
  <c r="V22" i="5"/>
  <c r="V36" i="5"/>
  <c r="U3508" i="16"/>
  <c r="U3504" i="16"/>
  <c r="U3500" i="16"/>
  <c r="U3496" i="16"/>
  <c r="U3492" i="16"/>
  <c r="U3488" i="16"/>
  <c r="U3484" i="16"/>
  <c r="U3480" i="16"/>
  <c r="U3476" i="16"/>
  <c r="U3472" i="16"/>
  <c r="U3468" i="16"/>
  <c r="U3464" i="16"/>
  <c r="U3460" i="16"/>
  <c r="U3456" i="16"/>
  <c r="U3452" i="16"/>
  <c r="U3448" i="16"/>
  <c r="U3444" i="16"/>
  <c r="U3440" i="16"/>
  <c r="U3436" i="16"/>
  <c r="U3432" i="16"/>
  <c r="U3428" i="16"/>
  <c r="U3424" i="16"/>
  <c r="U3420" i="16"/>
  <c r="U3416" i="16"/>
  <c r="U3412" i="16"/>
  <c r="U3408" i="16"/>
  <c r="U3404" i="16"/>
  <c r="U3400" i="16"/>
  <c r="U3396" i="16"/>
  <c r="U3392" i="16"/>
  <c r="U3388" i="16"/>
  <c r="U3384" i="16"/>
  <c r="U3380" i="16"/>
  <c r="U3376" i="16"/>
  <c r="U3372" i="16"/>
  <c r="U3368" i="16"/>
  <c r="U3364" i="16"/>
  <c r="U3360" i="16"/>
  <c r="U3356" i="16"/>
  <c r="U3352" i="16"/>
  <c r="U3348" i="16"/>
  <c r="U3344" i="16"/>
  <c r="U3340" i="16"/>
  <c r="U3336" i="16"/>
  <c r="U3332" i="16"/>
  <c r="U3328" i="16"/>
  <c r="U3324" i="16"/>
  <c r="U3320" i="16"/>
  <c r="U3316" i="16"/>
  <c r="U3312" i="16"/>
  <c r="U3308" i="16"/>
  <c r="U3304" i="16"/>
  <c r="U3300" i="16"/>
  <c r="U3296" i="16"/>
  <c r="U3292" i="16"/>
  <c r="U3288" i="16"/>
  <c r="U3284" i="16"/>
  <c r="U3280" i="16"/>
  <c r="U3276" i="16"/>
  <c r="U3272" i="16"/>
  <c r="U3268" i="16"/>
  <c r="U3264" i="16"/>
  <c r="U3260" i="16"/>
  <c r="U3256" i="16"/>
  <c r="U3252" i="16"/>
  <c r="U3248" i="16"/>
  <c r="U3244" i="16"/>
  <c r="U3240" i="16"/>
  <c r="U3236" i="16"/>
  <c r="U3232" i="16"/>
  <c r="U3228" i="16"/>
  <c r="U3224" i="16"/>
  <c r="U3220" i="16"/>
  <c r="U3216" i="16"/>
  <c r="U3212" i="16"/>
  <c r="U3208" i="16"/>
  <c r="U3204" i="16"/>
  <c r="U3200" i="16"/>
  <c r="U3196" i="16"/>
  <c r="U3192" i="16"/>
  <c r="U3188" i="16"/>
  <c r="U3184" i="16"/>
  <c r="U3180" i="16"/>
  <c r="U3176" i="16"/>
  <c r="U3172" i="16"/>
  <c r="U3168" i="16"/>
  <c r="U3164" i="16"/>
  <c r="U3160" i="16"/>
  <c r="U3156" i="16"/>
  <c r="U3152" i="16"/>
  <c r="U3148" i="16"/>
  <c r="U3144" i="16"/>
  <c r="U3140" i="16"/>
  <c r="U3136" i="16"/>
  <c r="U3132" i="16"/>
  <c r="U3128" i="16"/>
  <c r="U3124" i="16"/>
  <c r="U3120" i="16"/>
  <c r="U3116" i="16"/>
  <c r="U3112" i="16"/>
  <c r="U3108" i="16"/>
  <c r="U3104" i="16"/>
  <c r="U3100" i="16"/>
  <c r="U3096" i="16"/>
  <c r="U3092" i="16"/>
  <c r="U3088" i="16"/>
  <c r="U3084" i="16"/>
  <c r="U3080" i="16"/>
  <c r="U3076" i="16"/>
  <c r="U3072" i="16"/>
  <c r="U3068" i="16"/>
  <c r="U3064" i="16"/>
  <c r="U3060" i="16"/>
  <c r="U3056" i="16"/>
  <c r="U3052" i="16"/>
  <c r="U3048" i="16"/>
  <c r="U3044" i="16"/>
  <c r="U3040" i="16"/>
  <c r="U3036" i="16"/>
  <c r="U3032" i="16"/>
  <c r="U3028" i="16"/>
  <c r="U3024" i="16"/>
  <c r="U3020" i="16"/>
  <c r="U3016" i="16"/>
  <c r="U3012" i="16"/>
  <c r="U3008" i="16"/>
  <c r="U3004" i="16"/>
  <c r="U3000" i="16"/>
  <c r="U2996" i="16"/>
  <c r="U2992" i="16"/>
  <c r="U2988" i="16"/>
  <c r="U2984" i="16"/>
  <c r="U2980" i="16"/>
  <c r="U2976" i="16"/>
  <c r="U2972" i="16"/>
  <c r="U2968" i="16"/>
  <c r="U2964" i="16"/>
  <c r="U2960" i="16"/>
  <c r="U2956" i="16"/>
  <c r="U2952" i="16"/>
  <c r="U2948" i="16"/>
  <c r="U2944" i="16"/>
  <c r="U2940" i="16"/>
  <c r="U2936" i="16"/>
  <c r="U2932" i="16"/>
  <c r="U2928" i="16"/>
  <c r="U2924" i="16"/>
  <c r="U2920" i="16"/>
  <c r="U2916" i="16"/>
  <c r="U2912" i="16"/>
  <c r="U2908" i="16"/>
  <c r="U2904" i="16"/>
  <c r="U2900" i="16"/>
  <c r="U2896" i="16"/>
  <c r="U2892" i="16"/>
  <c r="U2888" i="16"/>
  <c r="U2884" i="16"/>
  <c r="U2880" i="16"/>
  <c r="U2876" i="16"/>
  <c r="U2872" i="16"/>
  <c r="U2868" i="16"/>
  <c r="U2864" i="16"/>
  <c r="U2860" i="16"/>
  <c r="U2856" i="16"/>
  <c r="U2852" i="16"/>
  <c r="U2848" i="16"/>
  <c r="U2844" i="16"/>
  <c r="U2840" i="16"/>
  <c r="U2836" i="16"/>
  <c r="U2832" i="16"/>
  <c r="U2828" i="16"/>
  <c r="U2824" i="16"/>
  <c r="U2820" i="16"/>
  <c r="U2816" i="16"/>
  <c r="U2812" i="16"/>
  <c r="U2808" i="16"/>
  <c r="U2804" i="16"/>
  <c r="U2800" i="16"/>
  <c r="U2796" i="16"/>
  <c r="U2792" i="16"/>
  <c r="U2788" i="16"/>
  <c r="U2784" i="16"/>
  <c r="U2780" i="16"/>
  <c r="U2776" i="16"/>
  <c r="U2772" i="16"/>
  <c r="U2768" i="16"/>
  <c r="U2764" i="16"/>
  <c r="U2760" i="16"/>
  <c r="U2756" i="16"/>
  <c r="U2752" i="16"/>
  <c r="U2748" i="16"/>
  <c r="U2744" i="16"/>
  <c r="U2740" i="16"/>
  <c r="U2736" i="16"/>
  <c r="U2732" i="16"/>
  <c r="U2728" i="16"/>
  <c r="U2724" i="16"/>
  <c r="U2720" i="16"/>
  <c r="U2716" i="16"/>
  <c r="U2712" i="16"/>
  <c r="U2708" i="16"/>
  <c r="U2704" i="16"/>
  <c r="U2700" i="16"/>
  <c r="U2696" i="16"/>
  <c r="U2692" i="16"/>
  <c r="U2688" i="16"/>
  <c r="U2684" i="16"/>
  <c r="U2680" i="16"/>
  <c r="U2676" i="16"/>
  <c r="U2672" i="16"/>
  <c r="U2668" i="16"/>
  <c r="U2664" i="16"/>
  <c r="U2660" i="16"/>
  <c r="U2656" i="16"/>
  <c r="U2652" i="16"/>
  <c r="U2648" i="16"/>
  <c r="U2644" i="16"/>
  <c r="U2640" i="16"/>
  <c r="U2636" i="16"/>
  <c r="U2632" i="16"/>
  <c r="U2628" i="16"/>
  <c r="U2624" i="16"/>
  <c r="U2620" i="16"/>
  <c r="U2616" i="16"/>
  <c r="U2612" i="16"/>
  <c r="U2608" i="16"/>
  <c r="U2604" i="16"/>
  <c r="U2600" i="16"/>
  <c r="U2596" i="16"/>
  <c r="U2592" i="16"/>
  <c r="U2588" i="16"/>
  <c r="U2584" i="16"/>
  <c r="U2580" i="16"/>
  <c r="U2576" i="16"/>
  <c r="U2572" i="16"/>
  <c r="U2568" i="16"/>
  <c r="U2564" i="16"/>
  <c r="U2560" i="16"/>
  <c r="U2556" i="16"/>
  <c r="U2552" i="16"/>
  <c r="U2548" i="16"/>
  <c r="U2544" i="16"/>
  <c r="U2540" i="16"/>
  <c r="U2536" i="16"/>
  <c r="U2532" i="16"/>
  <c r="U2528" i="16"/>
  <c r="U2524" i="16"/>
  <c r="U2520" i="16"/>
  <c r="U2516" i="16"/>
  <c r="U2512" i="16"/>
  <c r="U2508" i="16"/>
  <c r="U2504" i="16"/>
  <c r="U2500" i="16"/>
  <c r="U2496" i="16"/>
  <c r="U2492" i="16"/>
  <c r="U2488" i="16"/>
  <c r="U2484" i="16"/>
  <c r="U2480" i="16"/>
  <c r="U2476" i="16"/>
  <c r="U2472" i="16"/>
  <c r="U2468" i="16"/>
  <c r="U2464" i="16"/>
  <c r="U2460" i="16"/>
  <c r="U2456" i="16"/>
  <c r="U2452" i="16"/>
  <c r="U2448" i="16"/>
  <c r="U2444" i="16"/>
  <c r="U2440" i="16"/>
  <c r="U2436" i="16"/>
  <c r="U2432" i="16"/>
  <c r="U2428" i="16"/>
  <c r="U2424" i="16"/>
  <c r="U2420" i="16"/>
  <c r="U2416" i="16"/>
  <c r="U2412" i="16"/>
  <c r="U2408" i="16"/>
  <c r="U2404" i="16"/>
  <c r="U2400" i="16"/>
  <c r="U2396" i="16"/>
  <c r="U2392" i="16"/>
  <c r="U2388" i="16"/>
  <c r="U2384" i="16"/>
  <c r="U2380" i="16"/>
  <c r="U2376" i="16"/>
  <c r="U2372" i="16"/>
  <c r="U2368" i="16"/>
  <c r="U2364" i="16"/>
  <c r="U2360" i="16"/>
  <c r="U2356" i="16"/>
  <c r="U2352" i="16"/>
  <c r="U2348" i="16"/>
  <c r="U2344" i="16"/>
  <c r="U2340" i="16"/>
  <c r="U2336" i="16"/>
  <c r="U2332" i="16"/>
  <c r="U2328" i="16"/>
  <c r="U2324" i="16"/>
  <c r="U2320" i="16"/>
  <c r="U2316" i="16"/>
  <c r="U2312" i="16"/>
  <c r="U2308" i="16"/>
  <c r="U2304" i="16"/>
  <c r="U2300" i="16"/>
  <c r="U2296" i="16"/>
  <c r="U2292" i="16"/>
  <c r="U2288" i="16"/>
  <c r="U2284" i="16"/>
  <c r="U2280" i="16"/>
  <c r="U2276" i="16"/>
  <c r="U2272" i="16"/>
  <c r="U2268" i="16"/>
  <c r="U2264" i="16"/>
  <c r="U2260" i="16"/>
  <c r="U2256" i="16"/>
  <c r="U2252" i="16"/>
  <c r="U2248" i="16"/>
  <c r="U2244" i="16"/>
  <c r="U2240" i="16"/>
  <c r="U2236" i="16"/>
  <c r="U2232" i="16"/>
  <c r="U2228" i="16"/>
  <c r="U2224" i="16"/>
  <c r="U2220" i="16"/>
  <c r="U2216" i="16"/>
  <c r="U2212" i="16"/>
  <c r="U2208" i="16"/>
  <c r="U2204" i="16"/>
  <c r="U2200" i="16"/>
  <c r="U2196" i="16"/>
  <c r="U2192" i="16"/>
  <c r="U2188" i="16"/>
  <c r="U2184" i="16"/>
  <c r="U2180" i="16"/>
  <c r="U2176" i="16"/>
  <c r="U2172" i="16"/>
  <c r="U2168" i="16"/>
  <c r="U2164" i="16"/>
  <c r="U2160" i="16"/>
  <c r="U2156" i="16"/>
  <c r="U2152" i="16"/>
  <c r="U2148" i="16"/>
  <c r="U2144" i="16"/>
  <c r="U2140" i="16"/>
  <c r="U2136" i="16"/>
  <c r="U2132" i="16"/>
  <c r="U2128" i="16"/>
  <c r="U2124" i="16"/>
  <c r="U2120" i="16"/>
  <c r="U2116" i="16"/>
  <c r="U2112" i="16"/>
  <c r="U2108" i="16"/>
  <c r="U2104" i="16"/>
  <c r="U2100" i="16"/>
  <c r="U2096" i="16"/>
  <c r="U2092" i="16"/>
  <c r="U2088" i="16"/>
  <c r="U2084" i="16"/>
  <c r="U2080" i="16"/>
  <c r="U2076" i="16"/>
  <c r="U2072" i="16"/>
  <c r="U2068" i="16"/>
  <c r="U2064" i="16"/>
  <c r="U2060" i="16"/>
  <c r="U2056" i="16"/>
  <c r="U2052" i="16"/>
  <c r="U2048" i="16"/>
  <c r="U2044" i="16"/>
  <c r="U2040" i="16"/>
  <c r="U2036" i="16"/>
  <c r="U2032" i="16"/>
  <c r="U2028" i="16"/>
  <c r="U2024" i="16"/>
  <c r="U2020" i="16"/>
  <c r="U2016" i="16"/>
  <c r="U2012" i="16"/>
  <c r="U2008" i="16"/>
  <c r="U2004" i="16"/>
  <c r="U2000" i="16"/>
  <c r="U1996" i="16"/>
  <c r="U1992" i="16"/>
  <c r="U1988" i="16"/>
  <c r="U1984" i="16"/>
  <c r="U1980" i="16"/>
  <c r="U1976" i="16"/>
  <c r="U1972" i="16"/>
  <c r="U1968" i="16"/>
  <c r="U1964" i="16"/>
  <c r="U1960" i="16"/>
  <c r="U1956" i="16"/>
  <c r="U1952" i="16"/>
  <c r="U1948" i="16"/>
  <c r="U1944" i="16"/>
  <c r="U1940" i="16"/>
  <c r="U1936" i="16"/>
  <c r="U1932" i="16"/>
  <c r="U1928" i="16"/>
  <c r="U1924" i="16"/>
  <c r="U1920" i="16"/>
  <c r="U1916" i="16"/>
  <c r="U1912" i="16"/>
  <c r="U1908" i="16"/>
  <c r="U1904" i="16"/>
  <c r="U1900" i="16"/>
  <c r="U1896" i="16"/>
  <c r="U1892" i="16"/>
  <c r="U1888" i="16"/>
  <c r="U1884" i="16"/>
  <c r="U1880" i="16"/>
  <c r="U1876" i="16"/>
  <c r="U1872" i="16"/>
  <c r="U1868" i="16"/>
  <c r="U1864" i="16"/>
  <c r="U1860" i="16"/>
  <c r="U1856" i="16"/>
  <c r="U1852" i="16"/>
  <c r="U1848" i="16"/>
  <c r="U1844" i="16"/>
  <c r="U1840" i="16"/>
  <c r="U1836" i="16"/>
  <c r="U1832" i="16"/>
  <c r="U1828" i="16"/>
  <c r="U1824" i="16"/>
  <c r="U1820" i="16"/>
  <c r="U1816" i="16"/>
  <c r="U1812" i="16"/>
  <c r="U1808" i="16"/>
  <c r="U1804" i="16"/>
  <c r="U1800" i="16"/>
  <c r="U1796" i="16"/>
  <c r="U1792" i="16"/>
  <c r="U1788" i="16"/>
  <c r="U1784" i="16"/>
  <c r="U1780" i="16"/>
  <c r="U1776" i="16"/>
  <c r="U1772" i="16"/>
  <c r="U1768" i="16"/>
  <c r="U1764" i="16"/>
  <c r="U1760" i="16"/>
  <c r="U1756" i="16"/>
  <c r="U1752" i="16"/>
  <c r="U1748" i="16"/>
  <c r="U1744" i="16"/>
  <c r="U1740" i="16"/>
  <c r="U1736" i="16"/>
  <c r="U1732" i="16"/>
  <c r="U1728" i="16"/>
  <c r="U1724" i="16"/>
  <c r="U1720" i="16"/>
  <c r="U1716" i="16"/>
  <c r="U1712" i="16"/>
  <c r="U1708" i="16"/>
  <c r="U1704" i="16"/>
  <c r="U1700" i="16"/>
  <c r="U1696" i="16"/>
  <c r="U1692" i="16"/>
  <c r="U1688" i="16"/>
  <c r="U1684" i="16"/>
  <c r="U1680" i="16"/>
  <c r="U1676" i="16"/>
  <c r="U1672" i="16"/>
  <c r="U1668" i="16"/>
  <c r="U1664" i="16"/>
  <c r="U1660" i="16"/>
  <c r="U1656" i="16"/>
  <c r="U1652" i="16"/>
  <c r="U1648" i="16"/>
  <c r="U1644" i="16"/>
  <c r="U1640" i="16"/>
  <c r="U1636" i="16"/>
  <c r="U1632" i="16"/>
  <c r="U1628" i="16"/>
  <c r="U1624" i="16"/>
  <c r="U1620" i="16"/>
  <c r="U1616" i="16"/>
  <c r="U1612" i="16"/>
  <c r="U1608" i="16"/>
  <c r="U1604" i="16"/>
  <c r="U1600" i="16"/>
  <c r="U1596" i="16"/>
  <c r="U1592" i="16"/>
  <c r="U1588" i="16"/>
  <c r="U1584" i="16"/>
  <c r="U1580" i="16"/>
  <c r="U1576" i="16"/>
  <c r="U1572" i="16"/>
  <c r="U1568" i="16"/>
  <c r="U1564" i="16"/>
  <c r="U1560" i="16"/>
  <c r="U1556" i="16"/>
  <c r="U1552" i="16"/>
  <c r="U1548" i="16"/>
  <c r="U1544" i="16"/>
  <c r="U1540" i="16"/>
  <c r="U1536" i="16"/>
  <c r="U1532" i="16"/>
  <c r="U1528" i="16"/>
  <c r="U1524" i="16"/>
  <c r="U1520" i="16"/>
  <c r="U1516" i="16"/>
  <c r="U1512" i="16"/>
  <c r="U1508" i="16"/>
  <c r="U1504" i="16"/>
  <c r="U1500" i="16"/>
  <c r="U1496" i="16"/>
  <c r="U1492" i="16"/>
  <c r="U1488" i="16"/>
  <c r="U1484" i="16"/>
  <c r="U1480" i="16"/>
  <c r="U1476" i="16"/>
  <c r="U1472" i="16"/>
  <c r="U1468" i="16"/>
  <c r="U1464" i="16"/>
  <c r="U1460" i="16"/>
  <c r="U1456" i="16"/>
  <c r="U1452" i="16"/>
  <c r="U1448" i="16"/>
  <c r="U1444" i="16"/>
  <c r="U1440" i="16"/>
  <c r="U1436" i="16"/>
  <c r="U1432" i="16"/>
  <c r="U1428" i="16"/>
  <c r="U1424" i="16"/>
  <c r="U1420" i="16"/>
  <c r="U1416" i="16"/>
  <c r="U1412" i="16"/>
  <c r="U1408" i="16"/>
  <c r="U1404" i="16"/>
  <c r="U1400" i="16"/>
  <c r="U1396" i="16"/>
  <c r="U1392" i="16"/>
  <c r="U1388" i="16"/>
  <c r="U1384" i="16"/>
  <c r="U1380" i="16"/>
  <c r="U1376" i="16"/>
  <c r="U1372" i="16"/>
  <c r="U1368" i="16"/>
  <c r="U1364" i="16"/>
  <c r="U1360" i="16"/>
  <c r="U1356" i="16"/>
  <c r="U1352" i="16"/>
  <c r="U1348" i="16"/>
  <c r="U1344" i="16"/>
  <c r="U1340" i="16"/>
  <c r="U1336" i="16"/>
  <c r="U1332" i="16"/>
  <c r="U1328" i="16"/>
  <c r="U1324" i="16"/>
  <c r="U1320" i="16"/>
  <c r="U1316" i="16"/>
  <c r="U1312" i="16"/>
  <c r="U1308" i="16"/>
  <c r="U1304" i="16"/>
  <c r="U1300" i="16"/>
  <c r="U1296" i="16"/>
  <c r="U1292" i="16"/>
  <c r="U1288" i="16"/>
  <c r="U1284" i="16"/>
  <c r="U1280" i="16"/>
  <c r="U1276" i="16"/>
  <c r="U1272" i="16"/>
  <c r="U1268" i="16"/>
  <c r="U1264" i="16"/>
  <c r="U1260" i="16"/>
  <c r="U1256" i="16"/>
  <c r="U1252" i="16"/>
  <c r="U1248" i="16"/>
  <c r="U1244" i="16"/>
  <c r="U1240" i="16"/>
  <c r="U1236" i="16"/>
  <c r="U1232" i="16"/>
  <c r="U1228" i="16"/>
  <c r="U1224" i="16"/>
  <c r="U1220" i="16"/>
  <c r="U1216" i="16"/>
  <c r="U1212" i="16"/>
  <c r="U1208" i="16"/>
  <c r="U1204" i="16"/>
  <c r="U1200" i="16"/>
  <c r="U1196" i="16"/>
  <c r="U1192" i="16"/>
  <c r="U1188" i="16"/>
  <c r="U1184" i="16"/>
  <c r="U1180" i="16"/>
  <c r="U1176" i="16"/>
  <c r="U1172" i="16"/>
  <c r="U1168" i="16"/>
  <c r="U1164" i="16"/>
  <c r="U1160" i="16"/>
  <c r="U1156" i="16"/>
  <c r="U1152" i="16"/>
  <c r="U1148" i="16"/>
  <c r="U1144" i="16"/>
  <c r="U1140" i="16"/>
  <c r="U1136" i="16"/>
  <c r="U1132" i="16"/>
  <c r="U1128" i="16"/>
  <c r="U1124" i="16"/>
  <c r="U1120" i="16"/>
  <c r="U1116" i="16"/>
  <c r="U1112" i="16"/>
  <c r="U1108" i="16"/>
  <c r="U1104" i="16"/>
  <c r="U1100" i="16"/>
  <c r="U1096" i="16"/>
  <c r="U1092" i="16"/>
  <c r="U1088" i="16"/>
  <c r="U1084" i="16"/>
  <c r="U1080" i="16"/>
  <c r="U1076" i="16"/>
  <c r="U1072" i="16"/>
  <c r="U1068" i="16"/>
  <c r="U1064" i="16"/>
  <c r="U1060" i="16"/>
  <c r="U1056" i="16"/>
  <c r="U1052" i="16"/>
  <c r="U1048" i="16"/>
  <c r="U1044" i="16"/>
  <c r="U1040" i="16"/>
  <c r="U1036" i="16"/>
  <c r="U1032" i="16"/>
  <c r="U1028" i="16"/>
  <c r="U1024" i="16"/>
  <c r="U1020" i="16"/>
  <c r="U1016" i="16"/>
  <c r="U1012" i="16"/>
  <c r="U1008" i="16"/>
  <c r="U1004" i="16"/>
  <c r="U1000" i="16"/>
  <c r="U996" i="16"/>
  <c r="U992" i="16"/>
  <c r="U988" i="16"/>
  <c r="U984" i="16"/>
  <c r="U980" i="16"/>
  <c r="U976" i="16"/>
  <c r="U972" i="16"/>
  <c r="U968" i="16"/>
  <c r="U964" i="16"/>
  <c r="U960" i="16"/>
  <c r="U956" i="16"/>
  <c r="U952" i="16"/>
  <c r="U948" i="16"/>
  <c r="U944" i="16"/>
  <c r="U940" i="16"/>
  <c r="U936" i="16"/>
  <c r="U932" i="16"/>
  <c r="U928" i="16"/>
  <c r="U924" i="16"/>
  <c r="U920" i="16"/>
  <c r="U916" i="16"/>
  <c r="U912" i="16"/>
  <c r="U908" i="16"/>
  <c r="U904" i="16"/>
  <c r="U900" i="16"/>
  <c r="U896" i="16"/>
  <c r="U892" i="16"/>
  <c r="U888" i="16"/>
  <c r="U884" i="16"/>
  <c r="U880" i="16"/>
  <c r="U876" i="16"/>
  <c r="U872" i="16"/>
  <c r="U868" i="16"/>
  <c r="U864" i="16"/>
  <c r="U860" i="16"/>
  <c r="U856" i="16"/>
  <c r="U852" i="16"/>
  <c r="U848" i="16"/>
  <c r="U844" i="16"/>
  <c r="U840" i="16"/>
  <c r="U836" i="16"/>
  <c r="U832" i="16"/>
  <c r="U828" i="16"/>
  <c r="U824" i="16"/>
  <c r="U820" i="16"/>
  <c r="U816" i="16"/>
  <c r="U812" i="16"/>
  <c r="U808" i="16"/>
  <c r="U804" i="16"/>
  <c r="U800" i="16"/>
  <c r="U796" i="16"/>
  <c r="U792" i="16"/>
  <c r="U788" i="16"/>
  <c r="U784" i="16"/>
  <c r="U780" i="16"/>
  <c r="U776" i="16"/>
  <c r="U772" i="16"/>
  <c r="U768" i="16"/>
  <c r="U764" i="16"/>
  <c r="U760" i="16"/>
  <c r="U756" i="16"/>
  <c r="U752" i="16"/>
  <c r="U748" i="16"/>
  <c r="U744" i="16"/>
  <c r="U740" i="16"/>
  <c r="U736" i="16"/>
  <c r="U732" i="16"/>
  <c r="U728" i="16"/>
  <c r="U724" i="16"/>
  <c r="U720" i="16"/>
  <c r="U716" i="16"/>
  <c r="U712" i="16"/>
  <c r="U708" i="16"/>
  <c r="U704" i="16"/>
  <c r="U700" i="16"/>
  <c r="U696" i="16"/>
  <c r="U692" i="16"/>
  <c r="U688" i="16"/>
  <c r="U684" i="16"/>
  <c r="U680" i="16"/>
  <c r="U676" i="16"/>
  <c r="U672" i="16"/>
  <c r="U668" i="16"/>
  <c r="U664" i="16"/>
  <c r="U660" i="16"/>
  <c r="U656" i="16"/>
  <c r="U652" i="16"/>
  <c r="U648" i="16"/>
  <c r="U644" i="16"/>
  <c r="U640" i="16"/>
  <c r="U636" i="16"/>
  <c r="U632" i="16"/>
  <c r="U628" i="16"/>
  <c r="U624" i="16"/>
  <c r="U620" i="16"/>
  <c r="U616" i="16"/>
  <c r="U612" i="16"/>
  <c r="U608" i="16"/>
  <c r="U604" i="16"/>
  <c r="U600" i="16"/>
  <c r="U596" i="16"/>
  <c r="U592" i="16"/>
  <c r="U588" i="16"/>
  <c r="U584" i="16"/>
  <c r="U580" i="16"/>
  <c r="U576" i="16"/>
  <c r="U572" i="16"/>
  <c r="U568" i="16"/>
  <c r="U564" i="16"/>
  <c r="U560" i="16"/>
  <c r="U556" i="16"/>
  <c r="U552" i="16"/>
  <c r="U548" i="16"/>
  <c r="U544" i="16"/>
  <c r="U540" i="16"/>
  <c r="U536" i="16"/>
  <c r="U532" i="16"/>
  <c r="U528" i="16"/>
  <c r="U524" i="16"/>
  <c r="U520" i="16"/>
  <c r="U516" i="16"/>
  <c r="U512" i="16"/>
  <c r="U508" i="16"/>
  <c r="U504" i="16"/>
  <c r="U500" i="16"/>
  <c r="U496" i="16"/>
  <c r="U492" i="16"/>
  <c r="U488" i="16"/>
  <c r="U484" i="16"/>
  <c r="U480" i="16"/>
  <c r="U476" i="16"/>
  <c r="U472" i="16"/>
  <c r="U468" i="16"/>
  <c r="U464" i="16"/>
  <c r="U460" i="16"/>
  <c r="U456" i="16"/>
  <c r="U452" i="16"/>
  <c r="U448" i="16"/>
  <c r="U444" i="16"/>
  <c r="U440" i="16"/>
  <c r="U436" i="16"/>
  <c r="U432" i="16"/>
  <c r="U428" i="16"/>
  <c r="U424" i="16"/>
  <c r="U420" i="16"/>
  <c r="U416" i="16"/>
  <c r="U412" i="16"/>
  <c r="U408" i="16"/>
  <c r="U404" i="16"/>
  <c r="U400" i="16"/>
  <c r="U396" i="16"/>
  <c r="U392" i="16"/>
  <c r="U388" i="16"/>
  <c r="U384" i="16"/>
  <c r="U380" i="16"/>
  <c r="U376" i="16"/>
  <c r="U372" i="16"/>
  <c r="U368" i="16"/>
  <c r="U364" i="16"/>
  <c r="U360" i="16"/>
  <c r="U356" i="16"/>
  <c r="U352" i="16"/>
  <c r="U348" i="16"/>
  <c r="U344" i="16"/>
  <c r="U340" i="16"/>
  <c r="U336" i="16"/>
  <c r="U332" i="16"/>
  <c r="U328" i="16"/>
  <c r="U324" i="16"/>
  <c r="U320" i="16"/>
  <c r="U316" i="16"/>
  <c r="U312" i="16"/>
  <c r="U308" i="16"/>
  <c r="U304" i="16"/>
  <c r="U300" i="16"/>
  <c r="U296" i="16"/>
  <c r="U292" i="16"/>
  <c r="U288" i="16"/>
  <c r="U284" i="16"/>
  <c r="U280" i="16"/>
  <c r="U276" i="16"/>
  <c r="U272" i="16"/>
  <c r="U268" i="16"/>
  <c r="U264" i="16"/>
  <c r="U260" i="16"/>
  <c r="U256" i="16"/>
  <c r="U252" i="16"/>
  <c r="U248" i="16"/>
  <c r="U244" i="16"/>
  <c r="U240" i="16"/>
  <c r="U236" i="16"/>
  <c r="U232" i="16"/>
  <c r="U228" i="16"/>
  <c r="U224" i="16"/>
  <c r="U220" i="16"/>
  <c r="U216" i="16"/>
  <c r="U212" i="16"/>
  <c r="U208" i="16"/>
  <c r="U204" i="16"/>
  <c r="U200" i="16"/>
  <c r="U196" i="16"/>
  <c r="U192" i="16"/>
  <c r="U188" i="16"/>
  <c r="U184" i="16"/>
  <c r="U180" i="16"/>
  <c r="U176" i="16"/>
  <c r="U172" i="16"/>
  <c r="U168" i="16"/>
  <c r="U164" i="16"/>
  <c r="U160" i="16"/>
  <c r="U156" i="16"/>
  <c r="U152" i="16"/>
  <c r="U148" i="16"/>
  <c r="U144" i="16"/>
  <c r="U140" i="16"/>
  <c r="U136" i="16"/>
  <c r="U132" i="16"/>
  <c r="U128" i="16"/>
  <c r="U124" i="16"/>
  <c r="U120" i="16"/>
  <c r="U116" i="16"/>
  <c r="U112" i="16"/>
  <c r="U108" i="16"/>
  <c r="U104" i="16"/>
  <c r="U100" i="16"/>
  <c r="U96" i="16"/>
  <c r="U92" i="16"/>
  <c r="U88" i="16"/>
  <c r="U84" i="16"/>
  <c r="U80" i="16"/>
  <c r="U76" i="16"/>
  <c r="U72" i="16"/>
  <c r="U68" i="16"/>
  <c r="U64" i="16"/>
  <c r="U60" i="16"/>
  <c r="U56" i="16"/>
  <c r="U52" i="16"/>
  <c r="U49" i="16"/>
  <c r="AP19" i="5"/>
  <c r="AP29" i="13"/>
  <c r="AP25" i="9"/>
  <c r="AP39" i="5"/>
  <c r="AP23" i="9"/>
  <c r="AP17" i="9"/>
  <c r="AP3" i="9"/>
  <c r="AP37" i="9"/>
  <c r="AP38" i="5"/>
  <c r="CP32" i="2"/>
  <c r="CQ32" i="2"/>
  <c r="CN32" i="2"/>
  <c r="CO32" i="2"/>
  <c r="CM32" i="2"/>
  <c r="CN40" i="2"/>
  <c r="CO40" i="2"/>
  <c r="CP40" i="2"/>
  <c r="CM40" i="2"/>
  <c r="CQ40" i="2"/>
  <c r="CQ17" i="2"/>
  <c r="CP17" i="2"/>
  <c r="CN17" i="2"/>
  <c r="CM17" i="2"/>
  <c r="CO17" i="2"/>
  <c r="CQ44" i="2"/>
  <c r="CN44" i="2"/>
  <c r="CM44" i="2"/>
  <c r="CP44" i="2"/>
  <c r="CO44" i="2"/>
  <c r="CN29" i="2"/>
  <c r="CQ29" i="2"/>
  <c r="CM29" i="2"/>
  <c r="CO29" i="2"/>
  <c r="CP29" i="2"/>
  <c r="CO12" i="2"/>
  <c r="CP12" i="2"/>
  <c r="CN12" i="2"/>
  <c r="CQ12" i="2"/>
  <c r="CM12" i="2"/>
  <c r="CM27" i="2"/>
  <c r="CO27" i="2"/>
  <c r="CQ27" i="2"/>
  <c r="CN27" i="2"/>
  <c r="CP27" i="2"/>
  <c r="CQ4" i="2"/>
  <c r="CO4" i="2"/>
  <c r="CU2" i="2"/>
  <c r="CP4" i="2"/>
  <c r="CN4" i="2"/>
  <c r="CM4" i="2"/>
  <c r="CP42" i="2"/>
  <c r="CM42" i="2"/>
  <c r="CO42" i="2"/>
  <c r="CN42" i="2"/>
  <c r="CQ42" i="2"/>
  <c r="CM38" i="2"/>
  <c r="CO38" i="2"/>
  <c r="CQ38" i="2"/>
  <c r="CP38" i="2"/>
  <c r="CN38" i="2"/>
  <c r="CN19" i="2"/>
  <c r="CP19" i="2"/>
  <c r="CQ19" i="2"/>
  <c r="CM19" i="2"/>
  <c r="CO19" i="2"/>
  <c r="U46" i="16"/>
  <c r="AO26" i="9"/>
  <c r="AN26" i="9" s="1"/>
  <c r="AP26" i="9" s="1"/>
  <c r="U20" i="6"/>
  <c r="Z12" i="11"/>
  <c r="Y12" i="11"/>
  <c r="AB12" i="11"/>
  <c r="AA12" i="11"/>
  <c r="Y17" i="11"/>
  <c r="Z17" i="11"/>
  <c r="AB17" i="11"/>
  <c r="AA17" i="11"/>
  <c r="Y35" i="11"/>
  <c r="AA35" i="11"/>
  <c r="Z35" i="11"/>
  <c r="AB35" i="11"/>
  <c r="Y43" i="11"/>
  <c r="AA43" i="11"/>
  <c r="AB43" i="11"/>
  <c r="Z43" i="11"/>
  <c r="AB33" i="11"/>
  <c r="Y33" i="11"/>
  <c r="AA33" i="11"/>
  <c r="Z33" i="11"/>
  <c r="Y46" i="11"/>
  <c r="AA46" i="11"/>
  <c r="Z46" i="11"/>
  <c r="AB46" i="11"/>
  <c r="Y21" i="11"/>
  <c r="AA21" i="11"/>
  <c r="AB21" i="11"/>
  <c r="Z21" i="11"/>
  <c r="Z9" i="11"/>
  <c r="AA9" i="11"/>
  <c r="Y9" i="11"/>
  <c r="AB9" i="11"/>
  <c r="Z26" i="11"/>
  <c r="AB26" i="11"/>
  <c r="AA26" i="11"/>
  <c r="Y26" i="11"/>
  <c r="AA20" i="11"/>
  <c r="Z20" i="11"/>
  <c r="AB20" i="11"/>
  <c r="Y20" i="11"/>
  <c r="Z37" i="11"/>
  <c r="Y37" i="11"/>
  <c r="AA37" i="11"/>
  <c r="AB37" i="11"/>
  <c r="T22" i="6"/>
  <c r="AO28" i="11"/>
  <c r="AO30" i="11"/>
  <c r="U3507" i="16"/>
  <c r="U3503" i="16"/>
  <c r="U3499" i="16"/>
  <c r="U3495" i="16"/>
  <c r="U3491" i="16"/>
  <c r="U3487" i="16"/>
  <c r="U3483" i="16"/>
  <c r="U3479" i="16"/>
  <c r="U3475" i="16"/>
  <c r="U3471" i="16"/>
  <c r="U3467" i="16"/>
  <c r="U3463" i="16"/>
  <c r="U3459" i="16"/>
  <c r="U3455" i="16"/>
  <c r="U3451" i="16"/>
  <c r="U3447" i="16"/>
  <c r="U3443" i="16"/>
  <c r="U3439" i="16"/>
  <c r="U3435" i="16"/>
  <c r="U3431" i="16"/>
  <c r="U3427" i="16"/>
  <c r="U3423" i="16"/>
  <c r="U3419" i="16"/>
  <c r="U3415" i="16"/>
  <c r="U3411" i="16"/>
  <c r="U3407" i="16"/>
  <c r="U3403" i="16"/>
  <c r="U3399" i="16"/>
  <c r="U3395" i="16"/>
  <c r="U3391" i="16"/>
  <c r="U3387" i="16"/>
  <c r="U3383" i="16"/>
  <c r="U3379" i="16"/>
  <c r="U3375" i="16"/>
  <c r="U3371" i="16"/>
  <c r="U3367" i="16"/>
  <c r="U3363" i="16"/>
  <c r="U3359" i="16"/>
  <c r="U3355" i="16"/>
  <c r="U3351" i="16"/>
  <c r="U3347" i="16"/>
  <c r="U3343" i="16"/>
  <c r="U3339" i="16"/>
  <c r="U3335" i="16"/>
  <c r="U3331" i="16"/>
  <c r="U3327" i="16"/>
  <c r="U3323" i="16"/>
  <c r="U3319" i="16"/>
  <c r="U3315" i="16"/>
  <c r="U3311" i="16"/>
  <c r="U3307" i="16"/>
  <c r="U3303" i="16"/>
  <c r="U3299" i="16"/>
  <c r="U3295" i="16"/>
  <c r="U3291" i="16"/>
  <c r="U3287" i="16"/>
  <c r="U3283" i="16"/>
  <c r="U3279" i="16"/>
  <c r="U3275" i="16"/>
  <c r="U3271" i="16"/>
  <c r="U3267" i="16"/>
  <c r="U3263" i="16"/>
  <c r="U3259" i="16"/>
  <c r="U3255" i="16"/>
  <c r="U3251" i="16"/>
  <c r="U3247" i="16"/>
  <c r="U3243" i="16"/>
  <c r="U3239" i="16"/>
  <c r="U3235" i="16"/>
  <c r="U3231" i="16"/>
  <c r="U3227" i="16"/>
  <c r="U3223" i="16"/>
  <c r="U3219" i="16"/>
  <c r="U3215" i="16"/>
  <c r="U3211" i="16"/>
  <c r="U3207" i="16"/>
  <c r="U3203" i="16"/>
  <c r="U3199" i="16"/>
  <c r="U3195" i="16"/>
  <c r="U3191" i="16"/>
  <c r="U3187" i="16"/>
  <c r="U3183" i="16"/>
  <c r="U3179" i="16"/>
  <c r="U3175" i="16"/>
  <c r="U3171" i="16"/>
  <c r="U3167" i="16"/>
  <c r="U3163" i="16"/>
  <c r="U3159" i="16"/>
  <c r="U3155" i="16"/>
  <c r="U3151" i="16"/>
  <c r="U3147" i="16"/>
  <c r="U3143" i="16"/>
  <c r="U3139" i="16"/>
  <c r="U3135" i="16"/>
  <c r="U3131" i="16"/>
  <c r="U3127" i="16"/>
  <c r="U3123" i="16"/>
  <c r="U3119" i="16"/>
  <c r="U3115" i="16"/>
  <c r="U3111" i="16"/>
  <c r="U3107" i="16"/>
  <c r="U3103" i="16"/>
  <c r="U3099" i="16"/>
  <c r="U3095" i="16"/>
  <c r="U3091" i="16"/>
  <c r="U3087" i="16"/>
  <c r="U3083" i="16"/>
  <c r="U3079" i="16"/>
  <c r="U3075" i="16"/>
  <c r="U3071" i="16"/>
  <c r="U3067" i="16"/>
  <c r="U3063" i="16"/>
  <c r="U3059" i="16"/>
  <c r="U3055" i="16"/>
  <c r="U3051" i="16"/>
  <c r="U3047" i="16"/>
  <c r="U3043" i="16"/>
  <c r="U3039" i="16"/>
  <c r="U3035" i="16"/>
  <c r="U3031" i="16"/>
  <c r="U3027" i="16"/>
  <c r="U3023" i="16"/>
  <c r="U3019" i="16"/>
  <c r="U3015" i="16"/>
  <c r="U3011" i="16"/>
  <c r="U3007" i="16"/>
  <c r="U3003" i="16"/>
  <c r="U2999" i="16"/>
  <c r="U2995" i="16"/>
  <c r="U2991" i="16"/>
  <c r="U2987" i="16"/>
  <c r="U2983" i="16"/>
  <c r="U2979" i="16"/>
  <c r="U2975" i="16"/>
  <c r="U2971" i="16"/>
  <c r="U2967" i="16"/>
  <c r="U2963" i="16"/>
  <c r="U2959" i="16"/>
  <c r="U2955" i="16"/>
  <c r="U2951" i="16"/>
  <c r="U2947" i="16"/>
  <c r="U2943" i="16"/>
  <c r="U2939" i="16"/>
  <c r="U2935" i="16"/>
  <c r="U2931" i="16"/>
  <c r="U2927" i="16"/>
  <c r="U2923" i="16"/>
  <c r="U2919" i="16"/>
  <c r="U2915" i="16"/>
  <c r="U2911" i="16"/>
  <c r="U2907" i="16"/>
  <c r="U2903" i="16"/>
  <c r="U2899" i="16"/>
  <c r="U2895" i="16"/>
  <c r="U2891" i="16"/>
  <c r="U2887" i="16"/>
  <c r="U2883" i="16"/>
  <c r="U2879" i="16"/>
  <c r="U2875" i="16"/>
  <c r="U2871" i="16"/>
  <c r="U2867" i="16"/>
  <c r="U2863" i="16"/>
  <c r="U2859" i="16"/>
  <c r="U2855" i="16"/>
  <c r="U2851" i="16"/>
  <c r="U2847" i="16"/>
  <c r="U2843" i="16"/>
  <c r="U2839" i="16"/>
  <c r="U2835" i="16"/>
  <c r="U2831" i="16"/>
  <c r="U2827" i="16"/>
  <c r="U2823" i="16"/>
  <c r="U2819" i="16"/>
  <c r="U2815" i="16"/>
  <c r="U2811" i="16"/>
  <c r="U2807" i="16"/>
  <c r="U2803" i="16"/>
  <c r="U2799" i="16"/>
  <c r="U2795" i="16"/>
  <c r="U2791" i="16"/>
  <c r="U2787" i="16"/>
  <c r="U2783" i="16"/>
  <c r="U2779" i="16"/>
  <c r="U2775" i="16"/>
  <c r="U2771" i="16"/>
  <c r="U2767" i="16"/>
  <c r="U2763" i="16"/>
  <c r="U2759" i="16"/>
  <c r="U2755" i="16"/>
  <c r="U2751" i="16"/>
  <c r="U2747" i="16"/>
  <c r="U2743" i="16"/>
  <c r="U2739" i="16"/>
  <c r="U2735" i="16"/>
  <c r="U2731" i="16"/>
  <c r="U2727" i="16"/>
  <c r="U2723" i="16"/>
  <c r="U2719" i="16"/>
  <c r="U2715" i="16"/>
  <c r="U2711" i="16"/>
  <c r="U2707" i="16"/>
  <c r="U2703" i="16"/>
  <c r="U2699" i="16"/>
  <c r="U2695" i="16"/>
  <c r="U2691" i="16"/>
  <c r="U2687" i="16"/>
  <c r="U2683" i="16"/>
  <c r="U2679" i="16"/>
  <c r="U2675" i="16"/>
  <c r="U2671" i="16"/>
  <c r="U2667" i="16"/>
  <c r="U2663" i="16"/>
  <c r="U2659" i="16"/>
  <c r="U2655" i="16"/>
  <c r="U2651" i="16"/>
  <c r="U2647" i="16"/>
  <c r="U2643" i="16"/>
  <c r="U2639" i="16"/>
  <c r="U2635" i="16"/>
  <c r="U2631" i="16"/>
  <c r="U2627" i="16"/>
  <c r="U2623" i="16"/>
  <c r="U2619" i="16"/>
  <c r="U2615" i="16"/>
  <c r="U2611" i="16"/>
  <c r="U2607" i="16"/>
  <c r="U2603" i="16"/>
  <c r="U2599" i="16"/>
  <c r="U2595" i="16"/>
  <c r="U2591" i="16"/>
  <c r="U2587" i="16"/>
  <c r="U2583" i="16"/>
  <c r="U2579" i="16"/>
  <c r="U2575" i="16"/>
  <c r="U2571" i="16"/>
  <c r="U2567" i="16"/>
  <c r="U2563" i="16"/>
  <c r="U2559" i="16"/>
  <c r="U2555" i="16"/>
  <c r="U2551" i="16"/>
  <c r="U2547" i="16"/>
  <c r="U2543" i="16"/>
  <c r="U2539" i="16"/>
  <c r="U2535" i="16"/>
  <c r="U2531" i="16"/>
  <c r="U2527" i="16"/>
  <c r="U2523" i="16"/>
  <c r="U2519" i="16"/>
  <c r="U2515" i="16"/>
  <c r="U2511" i="16"/>
  <c r="U2507" i="16"/>
  <c r="U2503" i="16"/>
  <c r="U2499" i="16"/>
  <c r="U2495" i="16"/>
  <c r="U2491" i="16"/>
  <c r="U2487" i="16"/>
  <c r="U2483" i="16"/>
  <c r="U2479" i="16"/>
  <c r="U2475" i="16"/>
  <c r="U2471" i="16"/>
  <c r="U2467" i="16"/>
  <c r="U2463" i="16"/>
  <c r="U2459" i="16"/>
  <c r="U2455" i="16"/>
  <c r="U2451" i="16"/>
  <c r="U2447" i="16"/>
  <c r="U2443" i="16"/>
  <c r="U2439" i="16"/>
  <c r="U2435" i="16"/>
  <c r="U2431" i="16"/>
  <c r="U2427" i="16"/>
  <c r="U2423" i="16"/>
  <c r="U2419" i="16"/>
  <c r="U2415" i="16"/>
  <c r="U2411" i="16"/>
  <c r="U2407" i="16"/>
  <c r="U2403" i="16"/>
  <c r="U2399" i="16"/>
  <c r="U2395" i="16"/>
  <c r="U2391" i="16"/>
  <c r="U2387" i="16"/>
  <c r="U2383" i="16"/>
  <c r="U2379" i="16"/>
  <c r="U2375" i="16"/>
  <c r="U2371" i="16"/>
  <c r="U2367" i="16"/>
  <c r="U2363" i="16"/>
  <c r="U2359" i="16"/>
  <c r="U2355" i="16"/>
  <c r="U2351" i="16"/>
  <c r="U2347" i="16"/>
  <c r="U2343" i="16"/>
  <c r="U2339" i="16"/>
  <c r="U2335" i="16"/>
  <c r="U2331" i="16"/>
  <c r="U2327" i="16"/>
  <c r="U2323" i="16"/>
  <c r="U2319" i="16"/>
  <c r="U2315" i="16"/>
  <c r="U2311" i="16"/>
  <c r="U2307" i="16"/>
  <c r="U2303" i="16"/>
  <c r="U2299" i="16"/>
  <c r="U2295" i="16"/>
  <c r="U2291" i="16"/>
  <c r="U2287" i="16"/>
  <c r="U2283" i="16"/>
  <c r="U2279" i="16"/>
  <c r="U2275" i="16"/>
  <c r="U2271" i="16"/>
  <c r="U2267" i="16"/>
  <c r="U2263" i="16"/>
  <c r="U2259" i="16"/>
  <c r="U2255" i="16"/>
  <c r="U2251" i="16"/>
  <c r="U2247" i="16"/>
  <c r="U2243" i="16"/>
  <c r="U2239" i="16"/>
  <c r="U2235" i="16"/>
  <c r="U2231" i="16"/>
  <c r="U2227" i="16"/>
  <c r="U2223" i="16"/>
  <c r="U2219" i="16"/>
  <c r="U2215" i="16"/>
  <c r="U2211" i="16"/>
  <c r="U2207" i="16"/>
  <c r="U2203" i="16"/>
  <c r="U2199" i="16"/>
  <c r="U2195" i="16"/>
  <c r="U2191" i="16"/>
  <c r="U2187" i="16"/>
  <c r="U2183" i="16"/>
  <c r="U2179" i="16"/>
  <c r="U2175" i="16"/>
  <c r="U2171" i="16"/>
  <c r="U2167" i="16"/>
  <c r="U2163" i="16"/>
  <c r="U2159" i="16"/>
  <c r="U2155" i="16"/>
  <c r="U2151" i="16"/>
  <c r="U2147" i="16"/>
  <c r="U2143" i="16"/>
  <c r="U2139" i="16"/>
  <c r="U2135" i="16"/>
  <c r="U2131" i="16"/>
  <c r="U2127" i="16"/>
  <c r="U2123" i="16"/>
  <c r="U2119" i="16"/>
  <c r="U2115" i="16"/>
  <c r="U2111" i="16"/>
  <c r="U2107" i="16"/>
  <c r="U2103" i="16"/>
  <c r="U2099" i="16"/>
  <c r="U2095" i="16"/>
  <c r="U2091" i="16"/>
  <c r="U2087" i="16"/>
  <c r="U2083" i="16"/>
  <c r="U2079" i="16"/>
  <c r="U2075" i="16"/>
  <c r="U2071" i="16"/>
  <c r="U2067" i="16"/>
  <c r="U2063" i="16"/>
  <c r="U2059" i="16"/>
  <c r="U2055" i="16"/>
  <c r="U2051" i="16"/>
  <c r="U2047" i="16"/>
  <c r="U2043" i="16"/>
  <c r="U2039" i="16"/>
  <c r="U2035" i="16"/>
  <c r="U2031" i="16"/>
  <c r="U2027" i="16"/>
  <c r="U2023" i="16"/>
  <c r="U2019" i="16"/>
  <c r="U2015" i="16"/>
  <c r="U2011" i="16"/>
  <c r="U2007" i="16"/>
  <c r="U2003" i="16"/>
  <c r="U1999" i="16"/>
  <c r="U1995" i="16"/>
  <c r="U1991" i="16"/>
  <c r="U1987" i="16"/>
  <c r="U1983" i="16"/>
  <c r="U1979" i="16"/>
  <c r="U1975" i="16"/>
  <c r="U1971" i="16"/>
  <c r="U1967" i="16"/>
  <c r="U1963" i="16"/>
  <c r="U1959" i="16"/>
  <c r="U1955" i="16"/>
  <c r="U1951" i="16"/>
  <c r="U1947" i="16"/>
  <c r="U1943" i="16"/>
  <c r="U1939" i="16"/>
  <c r="U1935" i="16"/>
  <c r="U1931" i="16"/>
  <c r="U1927" i="16"/>
  <c r="U1923" i="16"/>
  <c r="U1919" i="16"/>
  <c r="U1915" i="16"/>
  <c r="U1911" i="16"/>
  <c r="U1907" i="16"/>
  <c r="U1903" i="16"/>
  <c r="U1899" i="16"/>
  <c r="U1895" i="16"/>
  <c r="U1891" i="16"/>
  <c r="U1887" i="16"/>
  <c r="U1883" i="16"/>
  <c r="U1879" i="16"/>
  <c r="U1875" i="16"/>
  <c r="U1871" i="16"/>
  <c r="U1867" i="16"/>
  <c r="U1863" i="16"/>
  <c r="U1859" i="16"/>
  <c r="U1855" i="16"/>
  <c r="U1851" i="16"/>
  <c r="U1847" i="16"/>
  <c r="U1843" i="16"/>
  <c r="U1839" i="16"/>
  <c r="U1835" i="16"/>
  <c r="U1831" i="16"/>
  <c r="U1827" i="16"/>
  <c r="U1823" i="16"/>
  <c r="U1819" i="16"/>
  <c r="U1815" i="16"/>
  <c r="U1811" i="16"/>
  <c r="U1807" i="16"/>
  <c r="U1803" i="16"/>
  <c r="U1799" i="16"/>
  <c r="U1795" i="16"/>
  <c r="U1791" i="16"/>
  <c r="U1787" i="16"/>
  <c r="U1783" i="16"/>
  <c r="U1779" i="16"/>
  <c r="U1775" i="16"/>
  <c r="U1771" i="16"/>
  <c r="U1767" i="16"/>
  <c r="U1763" i="16"/>
  <c r="U1759" i="16"/>
  <c r="U1755" i="16"/>
  <c r="U1751" i="16"/>
  <c r="U1747" i="16"/>
  <c r="U1743" i="16"/>
  <c r="U1739" i="16"/>
  <c r="U1735" i="16"/>
  <c r="U1731" i="16"/>
  <c r="U1727" i="16"/>
  <c r="U1723" i="16"/>
  <c r="U1719" i="16"/>
  <c r="U1715" i="16"/>
  <c r="U1711" i="16"/>
  <c r="U1707" i="16"/>
  <c r="U1703" i="16"/>
  <c r="U1699" i="16"/>
  <c r="U1695" i="16"/>
  <c r="U1691" i="16"/>
  <c r="U1687" i="16"/>
  <c r="U1683" i="16"/>
  <c r="U1679" i="16"/>
  <c r="U1675" i="16"/>
  <c r="U1671" i="16"/>
  <c r="U1667" i="16"/>
  <c r="U1663" i="16"/>
  <c r="U1659" i="16"/>
  <c r="U1655" i="16"/>
  <c r="U1651" i="16"/>
  <c r="U1647" i="16"/>
  <c r="U1643" i="16"/>
  <c r="U1639" i="16"/>
  <c r="U1635" i="16"/>
  <c r="U1631" i="16"/>
  <c r="U1627" i="16"/>
  <c r="U1623" i="16"/>
  <c r="U1619" i="16"/>
  <c r="U1615" i="16"/>
  <c r="U1611" i="16"/>
  <c r="U1607" i="16"/>
  <c r="U1603" i="16"/>
  <c r="U1599" i="16"/>
  <c r="U1595" i="16"/>
  <c r="U1591" i="16"/>
  <c r="U1587" i="16"/>
  <c r="U1583" i="16"/>
  <c r="U1579" i="16"/>
  <c r="U1575" i="16"/>
  <c r="U1571" i="16"/>
  <c r="U1567" i="16"/>
  <c r="U1563" i="16"/>
  <c r="U1559" i="16"/>
  <c r="U1555" i="16"/>
  <c r="U1551" i="16"/>
  <c r="U1547" i="16"/>
  <c r="U1543" i="16"/>
  <c r="U1539" i="16"/>
  <c r="U1535" i="16"/>
  <c r="U1531" i="16"/>
  <c r="U1527" i="16"/>
  <c r="U1523" i="16"/>
  <c r="U1519" i="16"/>
  <c r="U1515" i="16"/>
  <c r="U1511" i="16"/>
  <c r="U1507" i="16"/>
  <c r="U1503" i="16"/>
  <c r="U1499" i="16"/>
  <c r="U1495" i="16"/>
  <c r="U1491" i="16"/>
  <c r="U1487" i="16"/>
  <c r="U1483" i="16"/>
  <c r="U1479" i="16"/>
  <c r="U1475" i="16"/>
  <c r="U1471" i="16"/>
  <c r="U1467" i="16"/>
  <c r="U1463" i="16"/>
  <c r="U1459" i="16"/>
  <c r="U1455" i="16"/>
  <c r="U1451" i="16"/>
  <c r="U1447" i="16"/>
  <c r="U1443" i="16"/>
  <c r="U1439" i="16"/>
  <c r="U1435" i="16"/>
  <c r="U1431" i="16"/>
  <c r="U1427" i="16"/>
  <c r="U1423" i="16"/>
  <c r="U1419" i="16"/>
  <c r="U1415" i="16"/>
  <c r="U1411" i="16"/>
  <c r="U1407" i="16"/>
  <c r="U1403" i="16"/>
  <c r="U1399" i="16"/>
  <c r="U1395" i="16"/>
  <c r="U1391" i="16"/>
  <c r="U1387" i="16"/>
  <c r="U1383" i="16"/>
  <c r="U1379" i="16"/>
  <c r="U1375" i="16"/>
  <c r="U1371" i="16"/>
  <c r="U1367" i="16"/>
  <c r="U1363" i="16"/>
  <c r="U1359" i="16"/>
  <c r="U1355" i="16"/>
  <c r="U1351" i="16"/>
  <c r="U1347" i="16"/>
  <c r="U1343" i="16"/>
  <c r="U1339" i="16"/>
  <c r="U1335" i="16"/>
  <c r="U1331" i="16"/>
  <c r="U1327" i="16"/>
  <c r="U1323" i="16"/>
  <c r="U1319" i="16"/>
  <c r="U1315" i="16"/>
  <c r="U1311" i="16"/>
  <c r="U1307" i="16"/>
  <c r="U1303" i="16"/>
  <c r="U1299" i="16"/>
  <c r="U1295" i="16"/>
  <c r="U1291" i="16"/>
  <c r="U1287" i="16"/>
  <c r="U1283" i="16"/>
  <c r="U1279" i="16"/>
  <c r="U1275" i="16"/>
  <c r="U1271" i="16"/>
  <c r="U1267" i="16"/>
  <c r="U1263" i="16"/>
  <c r="U1259" i="16"/>
  <c r="U1255" i="16"/>
  <c r="U1251" i="16"/>
  <c r="U1247" i="16"/>
  <c r="U1243" i="16"/>
  <c r="U1239" i="16"/>
  <c r="U1235" i="16"/>
  <c r="U1231" i="16"/>
  <c r="U1227" i="16"/>
  <c r="U1223" i="16"/>
  <c r="U1219" i="16"/>
  <c r="U1215" i="16"/>
  <c r="U1211" i="16"/>
  <c r="U1207" i="16"/>
  <c r="U1203" i="16"/>
  <c r="U1199" i="16"/>
  <c r="U1195" i="16"/>
  <c r="U1191" i="16"/>
  <c r="U1187" i="16"/>
  <c r="U1183" i="16"/>
  <c r="U1179" i="16"/>
  <c r="U1175" i="16"/>
  <c r="U1171" i="16"/>
  <c r="U1167" i="16"/>
  <c r="U1163" i="16"/>
  <c r="U1159" i="16"/>
  <c r="U1155" i="16"/>
  <c r="U1151" i="16"/>
  <c r="U1147" i="16"/>
  <c r="U1143" i="16"/>
  <c r="U1139" i="16"/>
  <c r="U1135" i="16"/>
  <c r="U1131" i="16"/>
  <c r="U1127" i="16"/>
  <c r="U1123" i="16"/>
  <c r="U1119" i="16"/>
  <c r="U1115" i="16"/>
  <c r="U1111" i="16"/>
  <c r="U1107" i="16"/>
  <c r="U1103" i="16"/>
  <c r="U1099" i="16"/>
  <c r="U1095" i="16"/>
  <c r="U1091" i="16"/>
  <c r="U1087" i="16"/>
  <c r="U1083" i="16"/>
  <c r="U1079" i="16"/>
  <c r="U1075" i="16"/>
  <c r="U1071" i="16"/>
  <c r="U1067" i="16"/>
  <c r="U1063" i="16"/>
  <c r="U1059" i="16"/>
  <c r="U1055" i="16"/>
  <c r="U1051" i="16"/>
  <c r="U1047" i="16"/>
  <c r="U1043" i="16"/>
  <c r="U1039" i="16"/>
  <c r="U1035" i="16"/>
  <c r="U1031" i="16"/>
  <c r="U1027" i="16"/>
  <c r="U1023" i="16"/>
  <c r="U1019" i="16"/>
  <c r="U1015" i="16"/>
  <c r="U1011" i="16"/>
  <c r="U1007" i="16"/>
  <c r="U1003" i="16"/>
  <c r="U999" i="16"/>
  <c r="U995" i="16"/>
  <c r="U991" i="16"/>
  <c r="U987" i="16"/>
  <c r="U983" i="16"/>
  <c r="U979" i="16"/>
  <c r="U975" i="16"/>
  <c r="U971" i="16"/>
  <c r="U967" i="16"/>
  <c r="U963" i="16"/>
  <c r="U959" i="16"/>
  <c r="U955" i="16"/>
  <c r="U951" i="16"/>
  <c r="U947" i="16"/>
  <c r="U943" i="16"/>
  <c r="U939" i="16"/>
  <c r="U935" i="16"/>
  <c r="U931" i="16"/>
  <c r="U927" i="16"/>
  <c r="U923" i="16"/>
  <c r="U919" i="16"/>
  <c r="U915" i="16"/>
  <c r="U911" i="16"/>
  <c r="U907" i="16"/>
  <c r="U903" i="16"/>
  <c r="U899" i="16"/>
  <c r="U895" i="16"/>
  <c r="U891" i="16"/>
  <c r="U887" i="16"/>
  <c r="U883" i="16"/>
  <c r="U879" i="16"/>
  <c r="U875" i="16"/>
  <c r="U871" i="16"/>
  <c r="U867" i="16"/>
  <c r="U863" i="16"/>
  <c r="U859" i="16"/>
  <c r="U855" i="16"/>
  <c r="U851" i="16"/>
  <c r="U847" i="16"/>
  <c r="U843" i="16"/>
  <c r="U839" i="16"/>
  <c r="U835" i="16"/>
  <c r="U831" i="16"/>
  <c r="U827" i="16"/>
  <c r="U823" i="16"/>
  <c r="U819" i="16"/>
  <c r="U815" i="16"/>
  <c r="U811" i="16"/>
  <c r="U807" i="16"/>
  <c r="U803" i="16"/>
  <c r="U799" i="16"/>
  <c r="U795" i="16"/>
  <c r="U791" i="16"/>
  <c r="U787" i="16"/>
  <c r="U783" i="16"/>
  <c r="U779" i="16"/>
  <c r="U775" i="16"/>
  <c r="U771" i="16"/>
  <c r="U767" i="16"/>
  <c r="U763" i="16"/>
  <c r="U759" i="16"/>
  <c r="U755" i="16"/>
  <c r="U751" i="16"/>
  <c r="U747" i="16"/>
  <c r="U743" i="16"/>
  <c r="U739" i="16"/>
  <c r="U735" i="16"/>
  <c r="U731" i="16"/>
  <c r="U727" i="16"/>
  <c r="U723" i="16"/>
  <c r="U719" i="16"/>
  <c r="U715" i="16"/>
  <c r="U711" i="16"/>
  <c r="U707" i="16"/>
  <c r="U703" i="16"/>
  <c r="U699" i="16"/>
  <c r="U695" i="16"/>
  <c r="U691" i="16"/>
  <c r="U687" i="16"/>
  <c r="U683" i="16"/>
  <c r="U679" i="16"/>
  <c r="U675" i="16"/>
  <c r="U671" i="16"/>
  <c r="U667" i="16"/>
  <c r="U663" i="16"/>
  <c r="U659" i="16"/>
  <c r="U655" i="16"/>
  <c r="U651" i="16"/>
  <c r="U647" i="16"/>
  <c r="U643" i="16"/>
  <c r="U639" i="16"/>
  <c r="U635" i="16"/>
  <c r="U631" i="16"/>
  <c r="U627" i="16"/>
  <c r="U623" i="16"/>
  <c r="U619" i="16"/>
  <c r="U615" i="16"/>
  <c r="U611" i="16"/>
  <c r="U607" i="16"/>
  <c r="U603" i="16"/>
  <c r="U599" i="16"/>
  <c r="U595" i="16"/>
  <c r="U591" i="16"/>
  <c r="U587" i="16"/>
  <c r="U583" i="16"/>
  <c r="U579" i="16"/>
  <c r="U575" i="16"/>
  <c r="U571" i="16"/>
  <c r="U567" i="16"/>
  <c r="U563" i="16"/>
  <c r="U559" i="16"/>
  <c r="U555" i="16"/>
  <c r="U551" i="16"/>
  <c r="U547" i="16"/>
  <c r="U543" i="16"/>
  <c r="U539" i="16"/>
  <c r="U535" i="16"/>
  <c r="U531" i="16"/>
  <c r="U527" i="16"/>
  <c r="U523" i="16"/>
  <c r="U519" i="16"/>
  <c r="U515" i="16"/>
  <c r="U511" i="16"/>
  <c r="U507" i="16"/>
  <c r="U503" i="16"/>
  <c r="U499" i="16"/>
  <c r="U495" i="16"/>
  <c r="U491" i="16"/>
  <c r="U487" i="16"/>
  <c r="U483" i="16"/>
  <c r="U479" i="16"/>
  <c r="U475" i="16"/>
  <c r="U471" i="16"/>
  <c r="U467" i="16"/>
  <c r="U463" i="16"/>
  <c r="U459" i="16"/>
  <c r="U455" i="16"/>
  <c r="U451" i="16"/>
  <c r="U447" i="16"/>
  <c r="U443" i="16"/>
  <c r="U439" i="16"/>
  <c r="U435" i="16"/>
  <c r="U431" i="16"/>
  <c r="U427" i="16"/>
  <c r="U423" i="16"/>
  <c r="U419" i="16"/>
  <c r="U415" i="16"/>
  <c r="U411" i="16"/>
  <c r="U407" i="16"/>
  <c r="U403" i="16"/>
  <c r="U399" i="16"/>
  <c r="U395" i="16"/>
  <c r="U391" i="16"/>
  <c r="U387" i="16"/>
  <c r="U383" i="16"/>
  <c r="U379" i="16"/>
  <c r="U375" i="16"/>
  <c r="U371" i="16"/>
  <c r="U367" i="16"/>
  <c r="U363" i="16"/>
  <c r="U359" i="16"/>
  <c r="U355" i="16"/>
  <c r="U351" i="16"/>
  <c r="U347" i="16"/>
  <c r="U343" i="16"/>
  <c r="U339" i="16"/>
  <c r="U335" i="16"/>
  <c r="U331" i="16"/>
  <c r="U327" i="16"/>
  <c r="U323" i="16"/>
  <c r="U319" i="16"/>
  <c r="U315" i="16"/>
  <c r="U311" i="16"/>
  <c r="U307" i="16"/>
  <c r="U303" i="16"/>
  <c r="U299" i="16"/>
  <c r="U295" i="16"/>
  <c r="U291" i="16"/>
  <c r="U287" i="16"/>
  <c r="U283" i="16"/>
  <c r="U279" i="16"/>
  <c r="U275" i="16"/>
  <c r="U271" i="16"/>
  <c r="U267" i="16"/>
  <c r="U263" i="16"/>
  <c r="U259" i="16"/>
  <c r="U255" i="16"/>
  <c r="U251" i="16"/>
  <c r="U247" i="16"/>
  <c r="U243" i="16"/>
  <c r="U239" i="16"/>
  <c r="U235" i="16"/>
  <c r="U231" i="16"/>
  <c r="U227" i="16"/>
  <c r="U223" i="16"/>
  <c r="U219" i="16"/>
  <c r="U215" i="16"/>
  <c r="U211" i="16"/>
  <c r="U207" i="16"/>
  <c r="U203" i="16"/>
  <c r="U199" i="16"/>
  <c r="U195" i="16"/>
  <c r="U191" i="16"/>
  <c r="U187" i="16"/>
  <c r="U183" i="16"/>
  <c r="U179" i="16"/>
  <c r="U175" i="16"/>
  <c r="U171" i="16"/>
  <c r="U167" i="16"/>
  <c r="U163" i="16"/>
  <c r="U159" i="16"/>
  <c r="U155" i="16"/>
  <c r="U151" i="16"/>
  <c r="U147" i="16"/>
  <c r="U143" i="16"/>
  <c r="U139" i="16"/>
  <c r="U135" i="16"/>
  <c r="U131" i="16"/>
  <c r="U127" i="16"/>
  <c r="U123" i="16"/>
  <c r="U119" i="16"/>
  <c r="U115" i="16"/>
  <c r="U111" i="16"/>
  <c r="U107" i="16"/>
  <c r="U103" i="16"/>
  <c r="U99" i="16"/>
  <c r="U95" i="16"/>
  <c r="U91" i="16"/>
  <c r="U87" i="16"/>
  <c r="U83" i="16"/>
  <c r="U79" i="16"/>
  <c r="U75" i="16"/>
  <c r="U71" i="16"/>
  <c r="U67" i="16"/>
  <c r="U63" i="16"/>
  <c r="U59" i="16"/>
  <c r="U55" i="16"/>
  <c r="U51" i="16"/>
  <c r="AK37" i="9"/>
  <c r="AK38" i="9" s="1"/>
  <c r="AP28" i="9"/>
  <c r="AP25" i="5"/>
  <c r="AP41" i="5"/>
  <c r="AP18" i="9"/>
  <c r="AP16" i="13"/>
  <c r="AP10" i="9"/>
  <c r="U48" i="16"/>
  <c r="U47" i="16"/>
  <c r="AP20" i="5"/>
  <c r="CM33" i="2"/>
  <c r="CQ33" i="2"/>
  <c r="AO21" i="11" s="1"/>
  <c r="CP33" i="2"/>
  <c r="CO33" i="2"/>
  <c r="CN33" i="2"/>
  <c r="CN23" i="2"/>
  <c r="CO23" i="2"/>
  <c r="CQ23" i="2"/>
  <c r="AO11" i="11" s="1"/>
  <c r="CP23" i="2"/>
  <c r="CM23" i="2"/>
  <c r="CO34" i="2"/>
  <c r="CP34" i="2"/>
  <c r="CQ34" i="2"/>
  <c r="AO22" i="11" s="1"/>
  <c r="CN34" i="2"/>
  <c r="CM34" i="2"/>
  <c r="CP14" i="2"/>
  <c r="CM14" i="2"/>
  <c r="CN14" i="2"/>
  <c r="CO14" i="2"/>
  <c r="CQ14" i="2"/>
  <c r="CM9" i="2"/>
  <c r="CQ9" i="2"/>
  <c r="CN9" i="2"/>
  <c r="CP9" i="2"/>
  <c r="CO9" i="2"/>
  <c r="CO5" i="2"/>
  <c r="CQ5" i="2"/>
  <c r="CN5" i="2"/>
  <c r="CP5" i="2"/>
  <c r="CM5" i="2"/>
  <c r="CO6" i="2"/>
  <c r="CM6" i="2"/>
  <c r="CQ6" i="2"/>
  <c r="CP6" i="2"/>
  <c r="CN6" i="2"/>
  <c r="CO13" i="2"/>
  <c r="CQ13" i="2"/>
  <c r="CN13" i="2"/>
  <c r="CM13" i="2"/>
  <c r="CP13" i="2"/>
  <c r="CP28" i="2"/>
  <c r="CN28" i="2"/>
  <c r="CQ28" i="2"/>
  <c r="CO28" i="2"/>
  <c r="CM28" i="2"/>
  <c r="CN22" i="2"/>
  <c r="CO22" i="2"/>
  <c r="CM22" i="2"/>
  <c r="CP22" i="2"/>
  <c r="CQ22" i="2"/>
  <c r="AP22" i="13"/>
  <c r="AK36" i="11"/>
  <c r="AK37" i="11" s="1"/>
  <c r="BR8" i="2"/>
  <c r="AA20" i="6"/>
  <c r="Y14" i="11"/>
  <c r="AB14" i="11"/>
  <c r="Z14" i="11"/>
  <c r="AA14" i="11"/>
  <c r="AA30" i="11"/>
  <c r="AB30" i="11"/>
  <c r="Z30" i="11"/>
  <c r="Y30" i="11"/>
  <c r="Z8" i="11"/>
  <c r="AB8" i="11"/>
  <c r="Y8" i="11"/>
  <c r="AA8" i="11"/>
  <c r="AA15" i="11"/>
  <c r="Y15" i="11"/>
  <c r="Z15" i="11"/>
  <c r="AB15" i="11"/>
  <c r="AB36" i="11"/>
  <c r="Z36" i="11"/>
  <c r="AA36" i="11"/>
  <c r="Y36" i="11"/>
  <c r="AB38" i="11"/>
  <c r="Z38" i="11"/>
  <c r="Y38" i="11"/>
  <c r="AA38" i="11"/>
  <c r="AB13" i="11"/>
  <c r="Z13" i="11"/>
  <c r="Y13" i="11"/>
  <c r="AA13" i="11"/>
  <c r="AA7" i="11"/>
  <c r="Z7" i="11"/>
  <c r="AB7" i="11"/>
  <c r="Y7" i="11"/>
  <c r="AA24" i="11"/>
  <c r="AB24" i="11"/>
  <c r="Z24" i="11"/>
  <c r="Y24" i="11"/>
  <c r="AA32" i="11"/>
  <c r="Z32" i="11"/>
  <c r="AB32" i="11"/>
  <c r="Y32" i="11"/>
  <c r="AK38" i="11"/>
  <c r="AA21" i="6"/>
  <c r="U21" i="6"/>
  <c r="AO10" i="11"/>
  <c r="AO17" i="11"/>
  <c r="AO20" i="11"/>
  <c r="U3506" i="16"/>
  <c r="U3502" i="16"/>
  <c r="U3498" i="16"/>
  <c r="U3494" i="16"/>
  <c r="U3490" i="16"/>
  <c r="U3486" i="16"/>
  <c r="U3482" i="16"/>
  <c r="U3478" i="16"/>
  <c r="U3474" i="16"/>
  <c r="U3470" i="16"/>
  <c r="U3466" i="16"/>
  <c r="U3462" i="16"/>
  <c r="U3458" i="16"/>
  <c r="U3454" i="16"/>
  <c r="U3450" i="16"/>
  <c r="U3446" i="16"/>
  <c r="U3442" i="16"/>
  <c r="U3438" i="16"/>
  <c r="U3434" i="16"/>
  <c r="U3430" i="16"/>
  <c r="U3426" i="16"/>
  <c r="U3422" i="16"/>
  <c r="U3418" i="16"/>
  <c r="U3414" i="16"/>
  <c r="U3410" i="16"/>
  <c r="U3406" i="16"/>
  <c r="U3402" i="16"/>
  <c r="U3398" i="16"/>
  <c r="U3394" i="16"/>
  <c r="U3390" i="16"/>
  <c r="U3386" i="16"/>
  <c r="U3382" i="16"/>
  <c r="U3378" i="16"/>
  <c r="U3374" i="16"/>
  <c r="U3370" i="16"/>
  <c r="U3366" i="16"/>
  <c r="U3362" i="16"/>
  <c r="U3358" i="16"/>
  <c r="U3354" i="16"/>
  <c r="U3350" i="16"/>
  <c r="U3346" i="16"/>
  <c r="U3342" i="16"/>
  <c r="U3338" i="16"/>
  <c r="U3334" i="16"/>
  <c r="U3330" i="16"/>
  <c r="U3326" i="16"/>
  <c r="U3322" i="16"/>
  <c r="U3318" i="16"/>
  <c r="U3314" i="16"/>
  <c r="U3310" i="16"/>
  <c r="U3306" i="16"/>
  <c r="U3302" i="16"/>
  <c r="U3298" i="16"/>
  <c r="U3294" i="16"/>
  <c r="U3290" i="16"/>
  <c r="U3286" i="16"/>
  <c r="U3282" i="16"/>
  <c r="U3278" i="16"/>
  <c r="U3274" i="16"/>
  <c r="U3270" i="16"/>
  <c r="U3266" i="16"/>
  <c r="U3262" i="16"/>
  <c r="U3258" i="16"/>
  <c r="U3254" i="16"/>
  <c r="U3250" i="16"/>
  <c r="U3246" i="16"/>
  <c r="U3242" i="16"/>
  <c r="U3238" i="16"/>
  <c r="U3234" i="16"/>
  <c r="U3230" i="16"/>
  <c r="U3226" i="16"/>
  <c r="U3222" i="16"/>
  <c r="U3218" i="16"/>
  <c r="U3214" i="16"/>
  <c r="U3210" i="16"/>
  <c r="U3206" i="16"/>
  <c r="U3202" i="16"/>
  <c r="U3198" i="16"/>
  <c r="U3194" i="16"/>
  <c r="U3190" i="16"/>
  <c r="U3186" i="16"/>
  <c r="U3182" i="16"/>
  <c r="U3178" i="16"/>
  <c r="U3174" i="16"/>
  <c r="U3170" i="16"/>
  <c r="U3166" i="16"/>
  <c r="U3162" i="16"/>
  <c r="U3158" i="16"/>
  <c r="U3154" i="16"/>
  <c r="U3150" i="16"/>
  <c r="U3146" i="16"/>
  <c r="U3142" i="16"/>
  <c r="U3138" i="16"/>
  <c r="U3134" i="16"/>
  <c r="U3130" i="16"/>
  <c r="U3126" i="16"/>
  <c r="U3122" i="16"/>
  <c r="U3118" i="16"/>
  <c r="U3114" i="16"/>
  <c r="U3110" i="16"/>
  <c r="U3106" i="16"/>
  <c r="U3102" i="16"/>
  <c r="U3098" i="16"/>
  <c r="U3094" i="16"/>
  <c r="U3090" i="16"/>
  <c r="U3086" i="16"/>
  <c r="U3082" i="16"/>
  <c r="U3078" i="16"/>
  <c r="U3074" i="16"/>
  <c r="U3070" i="16"/>
  <c r="U3066" i="16"/>
  <c r="U3062" i="16"/>
  <c r="U3058" i="16"/>
  <c r="U3054" i="16"/>
  <c r="U3050" i="16"/>
  <c r="U3046" i="16"/>
  <c r="U3042" i="16"/>
  <c r="U3038" i="16"/>
  <c r="U3034" i="16"/>
  <c r="U3030" i="16"/>
  <c r="U3026" i="16"/>
  <c r="U3022" i="16"/>
  <c r="U3018" i="16"/>
  <c r="U3014" i="16"/>
  <c r="U3010" i="16"/>
  <c r="U3006" i="16"/>
  <c r="U3002" i="16"/>
  <c r="U2998" i="16"/>
  <c r="U2994" i="16"/>
  <c r="U2990" i="16"/>
  <c r="U2986" i="16"/>
  <c r="U2982" i="16"/>
  <c r="U2978" i="16"/>
  <c r="U2974" i="16"/>
  <c r="U2970" i="16"/>
  <c r="U2966" i="16"/>
  <c r="U2962" i="16"/>
  <c r="U2958" i="16"/>
  <c r="U2954" i="16"/>
  <c r="U2950" i="16"/>
  <c r="U2946" i="16"/>
  <c r="U2942" i="16"/>
  <c r="U2938" i="16"/>
  <c r="U2934" i="16"/>
  <c r="U2930" i="16"/>
  <c r="U2926" i="16"/>
  <c r="U2922" i="16"/>
  <c r="U2918" i="16"/>
  <c r="U2914" i="16"/>
  <c r="U2910" i="16"/>
  <c r="U2906" i="16"/>
  <c r="U2902" i="16"/>
  <c r="U2898" i="16"/>
  <c r="U2894" i="16"/>
  <c r="U2890" i="16"/>
  <c r="U2886" i="16"/>
  <c r="U2882" i="16"/>
  <c r="U2878" i="16"/>
  <c r="U2874" i="16"/>
  <c r="U2870" i="16"/>
  <c r="U2866" i="16"/>
  <c r="U2862" i="16"/>
  <c r="U2858" i="16"/>
  <c r="U2854" i="16"/>
  <c r="U2850" i="16"/>
  <c r="U2846" i="16"/>
  <c r="U2842" i="16"/>
  <c r="U2838" i="16"/>
  <c r="U2834" i="16"/>
  <c r="U2830" i="16"/>
  <c r="U2826" i="16"/>
  <c r="U2822" i="16"/>
  <c r="U2818" i="16"/>
  <c r="U2814" i="16"/>
  <c r="U2810" i="16"/>
  <c r="U2806" i="16"/>
  <c r="U2802" i="16"/>
  <c r="U2798" i="16"/>
  <c r="U2794" i="16"/>
  <c r="U2790" i="16"/>
  <c r="U2786" i="16"/>
  <c r="U2782" i="16"/>
  <c r="U2778" i="16"/>
  <c r="U2774" i="16"/>
  <c r="U2770" i="16"/>
  <c r="U2766" i="16"/>
  <c r="U2762" i="16"/>
  <c r="U2758" i="16"/>
  <c r="U2754" i="16"/>
  <c r="U2750" i="16"/>
  <c r="U2746" i="16"/>
  <c r="U2742" i="16"/>
  <c r="U2738" i="16"/>
  <c r="U2734" i="16"/>
  <c r="U2730" i="16"/>
  <c r="U2726" i="16"/>
  <c r="U2722" i="16"/>
  <c r="U2718" i="16"/>
  <c r="U2714" i="16"/>
  <c r="U2710" i="16"/>
  <c r="U2706" i="16"/>
  <c r="U2702" i="16"/>
  <c r="U2698" i="16"/>
  <c r="U2694" i="16"/>
  <c r="U2690" i="16"/>
  <c r="U2686" i="16"/>
  <c r="U2682" i="16"/>
  <c r="U2678" i="16"/>
  <c r="U2674" i="16"/>
  <c r="U2670" i="16"/>
  <c r="U2666" i="16"/>
  <c r="U2662" i="16"/>
  <c r="U2658" i="16"/>
  <c r="U2654" i="16"/>
  <c r="U2650" i="16"/>
  <c r="U2646" i="16"/>
  <c r="U2642" i="16"/>
  <c r="U2638" i="16"/>
  <c r="U2634" i="16"/>
  <c r="U2630" i="16"/>
  <c r="U2626" i="16"/>
  <c r="U2622" i="16"/>
  <c r="U2618" i="16"/>
  <c r="U2614" i="16"/>
  <c r="U2610" i="16"/>
  <c r="U2606" i="16"/>
  <c r="U2602" i="16"/>
  <c r="U2598" i="16"/>
  <c r="U2594" i="16"/>
  <c r="U2590" i="16"/>
  <c r="U2586" i="16"/>
  <c r="U2582" i="16"/>
  <c r="U2578" i="16"/>
  <c r="U2574" i="16"/>
  <c r="U2570" i="16"/>
  <c r="U2566" i="16"/>
  <c r="U2562" i="16"/>
  <c r="U2558" i="16"/>
  <c r="U2554" i="16"/>
  <c r="U2550" i="16"/>
  <c r="U2546" i="16"/>
  <c r="U2542" i="16"/>
  <c r="U2538" i="16"/>
  <c r="U2534" i="16"/>
  <c r="U2530" i="16"/>
  <c r="U2526" i="16"/>
  <c r="U2522" i="16"/>
  <c r="U2518" i="16"/>
  <c r="U2514" i="16"/>
  <c r="U2510" i="16"/>
  <c r="U2506" i="16"/>
  <c r="U2502" i="16"/>
  <c r="U2498" i="16"/>
  <c r="U2494" i="16"/>
  <c r="U2490" i="16"/>
  <c r="U2486" i="16"/>
  <c r="U2482" i="16"/>
  <c r="U2478" i="16"/>
  <c r="U2474" i="16"/>
  <c r="U2470" i="16"/>
  <c r="U2466" i="16"/>
  <c r="U2462" i="16"/>
  <c r="U2458" i="16"/>
  <c r="U2454" i="16"/>
  <c r="U2450" i="16"/>
  <c r="U2446" i="16"/>
  <c r="U2442" i="16"/>
  <c r="U2438" i="16"/>
  <c r="U2434" i="16"/>
  <c r="U2430" i="16"/>
  <c r="U2426" i="16"/>
  <c r="U2422" i="16"/>
  <c r="U2418" i="16"/>
  <c r="U2414" i="16"/>
  <c r="U2410" i="16"/>
  <c r="U2406" i="16"/>
  <c r="U2402" i="16"/>
  <c r="U2398" i="16"/>
  <c r="U2394" i="16"/>
  <c r="U2390" i="16"/>
  <c r="U2386" i="16"/>
  <c r="U2382" i="16"/>
  <c r="U2378" i="16"/>
  <c r="U2374" i="16"/>
  <c r="U2370" i="16"/>
  <c r="U2366" i="16"/>
  <c r="U2362" i="16"/>
  <c r="U2358" i="16"/>
  <c r="U2354" i="16"/>
  <c r="U2350" i="16"/>
  <c r="U2346" i="16"/>
  <c r="U2342" i="16"/>
  <c r="U2338" i="16"/>
  <c r="U2334" i="16"/>
  <c r="U2330" i="16"/>
  <c r="U2326" i="16"/>
  <c r="U2322" i="16"/>
  <c r="U2318" i="16"/>
  <c r="U2314" i="16"/>
  <c r="U2310" i="16"/>
  <c r="U2306" i="16"/>
  <c r="U2302" i="16"/>
  <c r="U2298" i="16"/>
  <c r="U2294" i="16"/>
  <c r="U2290" i="16"/>
  <c r="U2286" i="16"/>
  <c r="U2282" i="16"/>
  <c r="U2278" i="16"/>
  <c r="U2274" i="16"/>
  <c r="U2270" i="16"/>
  <c r="U2266" i="16"/>
  <c r="U2262" i="16"/>
  <c r="U2258" i="16"/>
  <c r="U2254" i="16"/>
  <c r="U2250" i="16"/>
  <c r="U2246" i="16"/>
  <c r="U2242" i="16"/>
  <c r="U2238" i="16"/>
  <c r="U2234" i="16"/>
  <c r="U2230" i="16"/>
  <c r="U2226" i="16"/>
  <c r="U2222" i="16"/>
  <c r="U2218" i="16"/>
  <c r="U2214" i="16"/>
  <c r="U2210" i="16"/>
  <c r="U2206" i="16"/>
  <c r="U2202" i="16"/>
  <c r="U2198" i="16"/>
  <c r="U2194" i="16"/>
  <c r="U2190" i="16"/>
  <c r="U2186" i="16"/>
  <c r="U2182" i="16"/>
  <c r="U2178" i="16"/>
  <c r="U2174" i="16"/>
  <c r="U2170" i="16"/>
  <c r="U2166" i="16"/>
  <c r="U2162" i="16"/>
  <c r="U2158" i="16"/>
  <c r="U2154" i="16"/>
  <c r="U2150" i="16"/>
  <c r="U2146" i="16"/>
  <c r="U2142" i="16"/>
  <c r="U2138" i="16"/>
  <c r="U2134" i="16"/>
  <c r="U2130" i="16"/>
  <c r="U2126" i="16"/>
  <c r="U2122" i="16"/>
  <c r="U2118" i="16"/>
  <c r="U2114" i="16"/>
  <c r="U2110" i="16"/>
  <c r="U2106" i="16"/>
  <c r="U2102" i="16"/>
  <c r="U2098" i="16"/>
  <c r="U2094" i="16"/>
  <c r="U2090" i="16"/>
  <c r="U2086" i="16"/>
  <c r="U2082" i="16"/>
  <c r="U2078" i="16"/>
  <c r="U2074" i="16"/>
  <c r="U2070" i="16"/>
  <c r="U2066" i="16"/>
  <c r="U2062" i="16"/>
  <c r="U2058" i="16"/>
  <c r="U2054" i="16"/>
  <c r="U2050" i="16"/>
  <c r="U2046" i="16"/>
  <c r="U2042" i="16"/>
  <c r="U2038" i="16"/>
  <c r="U2034" i="16"/>
  <c r="U2030" i="16"/>
  <c r="U2026" i="16"/>
  <c r="U2022" i="16"/>
  <c r="U2018" i="16"/>
  <c r="U2014" i="16"/>
  <c r="U2010" i="16"/>
  <c r="U2006" i="16"/>
  <c r="U2002" i="16"/>
  <c r="U1998" i="16"/>
  <c r="U1994" i="16"/>
  <c r="U1990" i="16"/>
  <c r="U1986" i="16"/>
  <c r="U1982" i="16"/>
  <c r="U1978" i="16"/>
  <c r="U1974" i="16"/>
  <c r="U1970" i="16"/>
  <c r="U1966" i="16"/>
  <c r="U1962" i="16"/>
  <c r="U1958" i="16"/>
  <c r="U1954" i="16"/>
  <c r="U1950" i="16"/>
  <c r="U1946" i="16"/>
  <c r="U1942" i="16"/>
  <c r="U1938" i="16"/>
  <c r="U1934" i="16"/>
  <c r="U1930" i="16"/>
  <c r="U1926" i="16"/>
  <c r="U1922" i="16"/>
  <c r="U1918" i="16"/>
  <c r="U1914" i="16"/>
  <c r="U1910" i="16"/>
  <c r="U1906" i="16"/>
  <c r="U1902" i="16"/>
  <c r="U1898" i="16"/>
  <c r="U1894" i="16"/>
  <c r="U1890" i="16"/>
  <c r="U1886" i="16"/>
  <c r="U1882" i="16"/>
  <c r="U1878" i="16"/>
  <c r="U1874" i="16"/>
  <c r="U1870" i="16"/>
  <c r="U1866" i="16"/>
  <c r="U1862" i="16"/>
  <c r="U1858" i="16"/>
  <c r="U1854" i="16"/>
  <c r="U1850" i="16"/>
  <c r="U1846" i="16"/>
  <c r="U1842" i="16"/>
  <c r="U1838" i="16"/>
  <c r="U1834" i="16"/>
  <c r="U1830" i="16"/>
  <c r="U1826" i="16"/>
  <c r="U1822" i="16"/>
  <c r="U1818" i="16"/>
  <c r="U1814" i="16"/>
  <c r="U1810" i="16"/>
  <c r="U1806" i="16"/>
  <c r="U1802" i="16"/>
  <c r="U1798" i="16"/>
  <c r="U1794" i="16"/>
  <c r="U1790" i="16"/>
  <c r="U1786" i="16"/>
  <c r="U1782" i="16"/>
  <c r="U1778" i="16"/>
  <c r="U1774" i="16"/>
  <c r="U1770" i="16"/>
  <c r="U1766" i="16"/>
  <c r="U1762" i="16"/>
  <c r="U1758" i="16"/>
  <c r="U1754" i="16"/>
  <c r="U1750" i="16"/>
  <c r="U1746" i="16"/>
  <c r="U1742" i="16"/>
  <c r="U1738" i="16"/>
  <c r="U1734" i="16"/>
  <c r="U1730" i="16"/>
  <c r="U1726" i="16"/>
  <c r="U1722" i="16"/>
  <c r="U1718" i="16"/>
  <c r="U1714" i="16"/>
  <c r="U1710" i="16"/>
  <c r="U1706" i="16"/>
  <c r="U1702" i="16"/>
  <c r="U1698" i="16"/>
  <c r="U1694" i="16"/>
  <c r="U1690" i="16"/>
  <c r="U1686" i="16"/>
  <c r="U1682" i="16"/>
  <c r="U1678" i="16"/>
  <c r="U1674" i="16"/>
  <c r="U1670" i="16"/>
  <c r="U1666" i="16"/>
  <c r="U1662" i="16"/>
  <c r="U1658" i="16"/>
  <c r="U1654" i="16"/>
  <c r="U1650" i="16"/>
  <c r="U1646" i="16"/>
  <c r="U1642" i="16"/>
  <c r="U1638" i="16"/>
  <c r="U1634" i="16"/>
  <c r="U1630" i="16"/>
  <c r="U1626" i="16"/>
  <c r="U1622" i="16"/>
  <c r="U1618" i="16"/>
  <c r="U1614" i="16"/>
  <c r="U1610" i="16"/>
  <c r="U1606" i="16"/>
  <c r="U1602" i="16"/>
  <c r="U1598" i="16"/>
  <c r="U1594" i="16"/>
  <c r="U1590" i="16"/>
  <c r="U1586" i="16"/>
  <c r="U1582" i="16"/>
  <c r="U1578" i="16"/>
  <c r="U1574" i="16"/>
  <c r="U1570" i="16"/>
  <c r="U1566" i="16"/>
  <c r="U1562" i="16"/>
  <c r="U1558" i="16"/>
  <c r="U1554" i="16"/>
  <c r="U1550" i="16"/>
  <c r="U1546" i="16"/>
  <c r="U1542" i="16"/>
  <c r="U1538" i="16"/>
  <c r="U1534" i="16"/>
  <c r="U1530" i="16"/>
  <c r="U1526" i="16"/>
  <c r="U1522" i="16"/>
  <c r="U1518" i="16"/>
  <c r="U1514" i="16"/>
  <c r="U1510" i="16"/>
  <c r="U1506" i="16"/>
  <c r="U1502" i="16"/>
  <c r="U1498" i="16"/>
  <c r="U1494" i="16"/>
  <c r="U1490" i="16"/>
  <c r="U1486" i="16"/>
  <c r="U1482" i="16"/>
  <c r="U1478" i="16"/>
  <c r="U1474" i="16"/>
  <c r="U1470" i="16"/>
  <c r="U1466" i="16"/>
  <c r="U1462" i="16"/>
  <c r="U1458" i="16"/>
  <c r="U1454" i="16"/>
  <c r="U1450" i="16"/>
  <c r="U1446" i="16"/>
  <c r="U1442" i="16"/>
  <c r="U1438" i="16"/>
  <c r="U1434" i="16"/>
  <c r="U1430" i="16"/>
  <c r="U1426" i="16"/>
  <c r="U1422" i="16"/>
  <c r="U1418" i="16"/>
  <c r="U1414" i="16"/>
  <c r="U1410" i="16"/>
  <c r="U1406" i="16"/>
  <c r="U1402" i="16"/>
  <c r="U1398" i="16"/>
  <c r="U1394" i="16"/>
  <c r="U1390" i="16"/>
  <c r="U1386" i="16"/>
  <c r="U1382" i="16"/>
  <c r="U1378" i="16"/>
  <c r="U1374" i="16"/>
  <c r="U1370" i="16"/>
  <c r="U1366" i="16"/>
  <c r="U1362" i="16"/>
  <c r="U1358" i="16"/>
  <c r="U1354" i="16"/>
  <c r="U1350" i="16"/>
  <c r="U1346" i="16"/>
  <c r="U1342" i="16"/>
  <c r="U1338" i="16"/>
  <c r="U1334" i="16"/>
  <c r="U1330" i="16"/>
  <c r="U1326" i="16"/>
  <c r="U1322" i="16"/>
  <c r="U1318" i="16"/>
  <c r="U1314" i="16"/>
  <c r="U1310" i="16"/>
  <c r="U1306" i="16"/>
  <c r="U1302" i="16"/>
  <c r="U1298" i="16"/>
  <c r="U1294" i="16"/>
  <c r="U1290" i="16"/>
  <c r="U1286" i="16"/>
  <c r="U1282" i="16"/>
  <c r="U1278" i="16"/>
  <c r="U1274" i="16"/>
  <c r="U1270" i="16"/>
  <c r="U1266" i="16"/>
  <c r="U1262" i="16"/>
  <c r="U1258" i="16"/>
  <c r="U1254" i="16"/>
  <c r="U1250" i="16"/>
  <c r="U1246" i="16"/>
  <c r="U1242" i="16"/>
  <c r="U1238" i="16"/>
  <c r="U1234" i="16"/>
  <c r="U1230" i="16"/>
  <c r="U1226" i="16"/>
  <c r="U1222" i="16"/>
  <c r="U1218" i="16"/>
  <c r="U1214" i="16"/>
  <c r="U1210" i="16"/>
  <c r="U1206" i="16"/>
  <c r="U1202" i="16"/>
  <c r="U1198" i="16"/>
  <c r="U1194" i="16"/>
  <c r="U1190" i="16"/>
  <c r="U1186" i="16"/>
  <c r="U1182" i="16"/>
  <c r="U1178" i="16"/>
  <c r="U1174" i="16"/>
  <c r="U1170" i="16"/>
  <c r="U1166" i="16"/>
  <c r="U1162" i="16"/>
  <c r="U1158" i="16"/>
  <c r="U1154" i="16"/>
  <c r="U1150" i="16"/>
  <c r="U1146" i="16"/>
  <c r="U1142" i="16"/>
  <c r="U1138" i="16"/>
  <c r="U1134" i="16"/>
  <c r="U1130" i="16"/>
  <c r="U1126" i="16"/>
  <c r="U1122" i="16"/>
  <c r="U1118" i="16"/>
  <c r="U1114" i="16"/>
  <c r="U1110" i="16"/>
  <c r="U1106" i="16"/>
  <c r="U1102" i="16"/>
  <c r="U1098" i="16"/>
  <c r="U1094" i="16"/>
  <c r="U1090" i="16"/>
  <c r="U1086" i="16"/>
  <c r="U1082" i="16"/>
  <c r="U1078" i="16"/>
  <c r="U1074" i="16"/>
  <c r="U1070" i="16"/>
  <c r="U1066" i="16"/>
  <c r="U1062" i="16"/>
  <c r="U1058" i="16"/>
  <c r="U1054" i="16"/>
  <c r="U1050" i="16"/>
  <c r="U1046" i="16"/>
  <c r="U1042" i="16"/>
  <c r="U1038" i="16"/>
  <c r="U1034" i="16"/>
  <c r="U1030" i="16"/>
  <c r="U1026" i="16"/>
  <c r="U1022" i="16"/>
  <c r="U1018" i="16"/>
  <c r="U1014" i="16"/>
  <c r="U1010" i="16"/>
  <c r="U1006" i="16"/>
  <c r="U1002" i="16"/>
  <c r="U998" i="16"/>
  <c r="U994" i="16"/>
  <c r="U990" i="16"/>
  <c r="U986" i="16"/>
  <c r="U982" i="16"/>
  <c r="U978" i="16"/>
  <c r="U974" i="16"/>
  <c r="U970" i="16"/>
  <c r="U966" i="16"/>
  <c r="U962" i="16"/>
  <c r="U958" i="16"/>
  <c r="U954" i="16"/>
  <c r="U950" i="16"/>
  <c r="U946" i="16"/>
  <c r="U942" i="16"/>
  <c r="U938" i="16"/>
  <c r="U934" i="16"/>
  <c r="U930" i="16"/>
  <c r="U926" i="16"/>
  <c r="U922" i="16"/>
  <c r="U918" i="16"/>
  <c r="U914" i="16"/>
  <c r="U910" i="16"/>
  <c r="U906" i="16"/>
  <c r="U902" i="16"/>
  <c r="U898" i="16"/>
  <c r="U894" i="16"/>
  <c r="U890" i="16"/>
  <c r="U886" i="16"/>
  <c r="U882" i="16"/>
  <c r="U878" i="16"/>
  <c r="U874" i="16"/>
  <c r="U870" i="16"/>
  <c r="U866" i="16"/>
  <c r="U862" i="16"/>
  <c r="U858" i="16"/>
  <c r="U854" i="16"/>
  <c r="U850" i="16"/>
  <c r="U846" i="16"/>
  <c r="U842" i="16"/>
  <c r="U838" i="16"/>
  <c r="U834" i="16"/>
  <c r="U830" i="16"/>
  <c r="U826" i="16"/>
  <c r="U822" i="16"/>
  <c r="U818" i="16"/>
  <c r="U814" i="16"/>
  <c r="U810" i="16"/>
  <c r="U806" i="16"/>
  <c r="U802" i="16"/>
  <c r="U798" i="16"/>
  <c r="U794" i="16"/>
  <c r="U790" i="16"/>
  <c r="U786" i="16"/>
  <c r="U782" i="16"/>
  <c r="U778" i="16"/>
  <c r="U774" i="16"/>
  <c r="U770" i="16"/>
  <c r="U766" i="16"/>
  <c r="U762" i="16"/>
  <c r="U758" i="16"/>
  <c r="U754" i="16"/>
  <c r="U750" i="16"/>
  <c r="U746" i="16"/>
  <c r="U742" i="16"/>
  <c r="U738" i="16"/>
  <c r="U734" i="16"/>
  <c r="U730" i="16"/>
  <c r="U726" i="16"/>
  <c r="U722" i="16"/>
  <c r="U718" i="16"/>
  <c r="U714" i="16"/>
  <c r="U710" i="16"/>
  <c r="U706" i="16"/>
  <c r="U702" i="16"/>
  <c r="U698" i="16"/>
  <c r="U694" i="16"/>
  <c r="U690" i="16"/>
  <c r="U686" i="16"/>
  <c r="U682" i="16"/>
  <c r="U678" i="16"/>
  <c r="U674" i="16"/>
  <c r="U670" i="16"/>
  <c r="U666" i="16"/>
  <c r="U662" i="16"/>
  <c r="U658" i="16"/>
  <c r="U654" i="16"/>
  <c r="U650" i="16"/>
  <c r="U646" i="16"/>
  <c r="U642" i="16"/>
  <c r="U638" i="16"/>
  <c r="U634" i="16"/>
  <c r="U630" i="16"/>
  <c r="U626" i="16"/>
  <c r="U622" i="16"/>
  <c r="U618" i="16"/>
  <c r="U614" i="16"/>
  <c r="U610" i="16"/>
  <c r="U606" i="16"/>
  <c r="U602" i="16"/>
  <c r="U598" i="16"/>
  <c r="U594" i="16"/>
  <c r="U590" i="16"/>
  <c r="U586" i="16"/>
  <c r="U582" i="16"/>
  <c r="U578" i="16"/>
  <c r="U574" i="16"/>
  <c r="U570" i="16"/>
  <c r="U566" i="16"/>
  <c r="U562" i="16"/>
  <c r="U558" i="16"/>
  <c r="U554" i="16"/>
  <c r="U550" i="16"/>
  <c r="U546" i="16"/>
  <c r="U542" i="16"/>
  <c r="U538" i="16"/>
  <c r="U534" i="16"/>
  <c r="U530" i="16"/>
  <c r="U526" i="16"/>
  <c r="U522" i="16"/>
  <c r="U518" i="16"/>
  <c r="U514" i="16"/>
  <c r="U510" i="16"/>
  <c r="U506" i="16"/>
  <c r="U502" i="16"/>
  <c r="U498" i="16"/>
  <c r="U494" i="16"/>
  <c r="U490" i="16"/>
  <c r="U486" i="16"/>
  <c r="U482" i="16"/>
  <c r="U478" i="16"/>
  <c r="U474" i="16"/>
  <c r="U470" i="16"/>
  <c r="U466" i="16"/>
  <c r="U462" i="16"/>
  <c r="U458" i="16"/>
  <c r="U454" i="16"/>
  <c r="U450" i="16"/>
  <c r="U446" i="16"/>
  <c r="U442" i="16"/>
  <c r="U438" i="16"/>
  <c r="U434" i="16"/>
  <c r="U430" i="16"/>
  <c r="U426" i="16"/>
  <c r="U422" i="16"/>
  <c r="U418" i="16"/>
  <c r="U414" i="16"/>
  <c r="U410" i="16"/>
  <c r="U406" i="16"/>
  <c r="U402" i="16"/>
  <c r="U398" i="16"/>
  <c r="U394" i="16"/>
  <c r="U390" i="16"/>
  <c r="U386" i="16"/>
  <c r="U382" i="16"/>
  <c r="U378" i="16"/>
  <c r="U374" i="16"/>
  <c r="U370" i="16"/>
  <c r="U366" i="16"/>
  <c r="U362" i="16"/>
  <c r="U358" i="16"/>
  <c r="U354" i="16"/>
  <c r="U350" i="16"/>
  <c r="U346" i="16"/>
  <c r="U342" i="16"/>
  <c r="U338" i="16"/>
  <c r="U334" i="16"/>
  <c r="U330" i="16"/>
  <c r="U326" i="16"/>
  <c r="U322" i="16"/>
  <c r="U318" i="16"/>
  <c r="U314" i="16"/>
  <c r="U310" i="16"/>
  <c r="U306" i="16"/>
  <c r="U302" i="16"/>
  <c r="U298" i="16"/>
  <c r="U294" i="16"/>
  <c r="U290" i="16"/>
  <c r="U286" i="16"/>
  <c r="U282" i="16"/>
  <c r="U278" i="16"/>
  <c r="U274" i="16"/>
  <c r="U270" i="16"/>
  <c r="U266" i="16"/>
  <c r="U262" i="16"/>
  <c r="U258" i="16"/>
  <c r="U254" i="16"/>
  <c r="U250" i="16"/>
  <c r="U246" i="16"/>
  <c r="U242" i="16"/>
  <c r="U238" i="16"/>
  <c r="U234" i="16"/>
  <c r="U230" i="16"/>
  <c r="U226" i="16"/>
  <c r="U222" i="16"/>
  <c r="U218" i="16"/>
  <c r="U214" i="16"/>
  <c r="U210" i="16"/>
  <c r="U206" i="16"/>
  <c r="U202" i="16"/>
  <c r="U198" i="16"/>
  <c r="U194" i="16"/>
  <c r="U190" i="16"/>
  <c r="U186" i="16"/>
  <c r="U182" i="16"/>
  <c r="U178" i="16"/>
  <c r="U174" i="16"/>
  <c r="U170" i="16"/>
  <c r="U166" i="16"/>
  <c r="U162" i="16"/>
  <c r="U158" i="16"/>
  <c r="U154" i="16"/>
  <c r="U150" i="16"/>
  <c r="U146" i="16"/>
  <c r="U142" i="16"/>
  <c r="U138" i="16"/>
  <c r="U134" i="16"/>
  <c r="U130" i="16"/>
  <c r="U126" i="16"/>
  <c r="U122" i="16"/>
  <c r="U118" i="16"/>
  <c r="U114" i="16"/>
  <c r="U110" i="16"/>
  <c r="U106" i="16"/>
  <c r="U102" i="16"/>
  <c r="U98" i="16"/>
  <c r="U94" i="16"/>
  <c r="U90" i="16"/>
  <c r="U86" i="16"/>
  <c r="U82" i="16"/>
  <c r="U78" i="16"/>
  <c r="U74" i="16"/>
  <c r="U70" i="16"/>
  <c r="U66" i="16"/>
  <c r="U62" i="16"/>
  <c r="U58" i="16"/>
  <c r="U54" i="16"/>
  <c r="U50" i="16"/>
  <c r="AP43" i="5"/>
  <c r="AP47" i="5"/>
  <c r="AP19" i="9"/>
  <c r="AP44" i="5"/>
  <c r="AP23" i="13"/>
  <c r="AP15" i="5"/>
  <c r="AP31" i="9"/>
  <c r="AP24" i="9"/>
  <c r="AP51" i="5"/>
  <c r="CP8" i="2"/>
  <c r="CO8" i="2"/>
  <c r="CQ8" i="2"/>
  <c r="CM8" i="2"/>
  <c r="CN8" i="2"/>
  <c r="CP24" i="2"/>
  <c r="CO24" i="2"/>
  <c r="CN24" i="2"/>
  <c r="CQ24" i="2"/>
  <c r="CM24" i="2"/>
  <c r="CP26" i="2"/>
  <c r="CQ26" i="2"/>
  <c r="CN26" i="2"/>
  <c r="CO26" i="2"/>
  <c r="CM26" i="2"/>
  <c r="CQ25" i="2"/>
  <c r="CM25" i="2"/>
  <c r="CP25" i="2"/>
  <c r="CN25" i="2"/>
  <c r="CO25" i="2"/>
  <c r="CM41" i="2"/>
  <c r="CO41" i="2"/>
  <c r="CP41" i="2"/>
  <c r="CN41" i="2"/>
  <c r="CQ41" i="2"/>
  <c r="CO7" i="2"/>
  <c r="CM7" i="2"/>
  <c r="CQ7" i="2"/>
  <c r="CN7" i="2"/>
  <c r="CP7" i="2"/>
  <c r="CQ10" i="2"/>
  <c r="CP10" i="2"/>
  <c r="CM10" i="2"/>
  <c r="CO10" i="2"/>
  <c r="CN10" i="2"/>
  <c r="CN37" i="2"/>
  <c r="CP37" i="2"/>
  <c r="CQ37" i="2"/>
  <c r="CM37" i="2"/>
  <c r="CO37" i="2"/>
  <c r="CO31" i="2"/>
  <c r="CP31" i="2"/>
  <c r="CQ31" i="2"/>
  <c r="AO19" i="11" s="1"/>
  <c r="CN31" i="2"/>
  <c r="CM31" i="2"/>
  <c r="AP4" i="5"/>
  <c r="DR29" i="2"/>
  <c r="DR15" i="2"/>
  <c r="BR6" i="2"/>
  <c r="DR4" i="2"/>
  <c r="DR25" i="2"/>
  <c r="DR30" i="2"/>
  <c r="AB41" i="11"/>
  <c r="AA41" i="11"/>
  <c r="Y41" i="11"/>
  <c r="Z41" i="11"/>
  <c r="Y34" i="11"/>
  <c r="Z34" i="11"/>
  <c r="AA34" i="11"/>
  <c r="AB34" i="11"/>
  <c r="Z44" i="11"/>
  <c r="AA44" i="11"/>
  <c r="Y44" i="11"/>
  <c r="AB44" i="11"/>
  <c r="AA42" i="11"/>
  <c r="Z42" i="11"/>
  <c r="AB42" i="11"/>
  <c r="Y42" i="11"/>
  <c r="AA28" i="11"/>
  <c r="Z28" i="11"/>
  <c r="AB28" i="11"/>
  <c r="Y28" i="11"/>
  <c r="Z5" i="11"/>
  <c r="Y5" i="11"/>
  <c r="AA5" i="11"/>
  <c r="AB5" i="11"/>
  <c r="AA31" i="11"/>
  <c r="AB31" i="11"/>
  <c r="Y31" i="11"/>
  <c r="Z31" i="11"/>
  <c r="Z16" i="11"/>
  <c r="AA16" i="11"/>
  <c r="Y16" i="11"/>
  <c r="AB16" i="11"/>
  <c r="Z27" i="11"/>
  <c r="Y27" i="11"/>
  <c r="AB27" i="11"/>
  <c r="AA27" i="11"/>
  <c r="AB18" i="11"/>
  <c r="AA18" i="11"/>
  <c r="Y18" i="11"/>
  <c r="Z18" i="11"/>
  <c r="AA19" i="11"/>
  <c r="Y19" i="11"/>
  <c r="AB19" i="11"/>
  <c r="Z19" i="11"/>
  <c r="AO29" i="11"/>
  <c r="AO32" i="11"/>
  <c r="AO7" i="11"/>
  <c r="AO16" i="11"/>
  <c r="AO14" i="11"/>
  <c r="AO25" i="11"/>
  <c r="AK40" i="5"/>
  <c r="U3505" i="16"/>
  <c r="U3501" i="16"/>
  <c r="U3497" i="16"/>
  <c r="U3493" i="16"/>
  <c r="U3489" i="16"/>
  <c r="U3485" i="16"/>
  <c r="U3481" i="16"/>
  <c r="U3477" i="16"/>
  <c r="U3473" i="16"/>
  <c r="U3469" i="16"/>
  <c r="U3465" i="16"/>
  <c r="U3461" i="16"/>
  <c r="U3457" i="16"/>
  <c r="U3453" i="16"/>
  <c r="U3449" i="16"/>
  <c r="U3445" i="16"/>
  <c r="U3441" i="16"/>
  <c r="U3437" i="16"/>
  <c r="U3433" i="16"/>
  <c r="U3429" i="16"/>
  <c r="U3425" i="16"/>
  <c r="U3421" i="16"/>
  <c r="U3417" i="16"/>
  <c r="U3413" i="16"/>
  <c r="U3409" i="16"/>
  <c r="U3405" i="16"/>
  <c r="U3401" i="16"/>
  <c r="U3397" i="16"/>
  <c r="U3393" i="16"/>
  <c r="U3389" i="16"/>
  <c r="U3385" i="16"/>
  <c r="U3381" i="16"/>
  <c r="U3377" i="16"/>
  <c r="U3373" i="16"/>
  <c r="U3369" i="16"/>
  <c r="U3365" i="16"/>
  <c r="U3361" i="16"/>
  <c r="U3357" i="16"/>
  <c r="U3353" i="16"/>
  <c r="U3349" i="16"/>
  <c r="U3345" i="16"/>
  <c r="U3341" i="16"/>
  <c r="U3337" i="16"/>
  <c r="U3333" i="16"/>
  <c r="U3329" i="16"/>
  <c r="U3325" i="16"/>
  <c r="U3321" i="16"/>
  <c r="U3317" i="16"/>
  <c r="U3313" i="16"/>
  <c r="U3309" i="16"/>
  <c r="U3305" i="16"/>
  <c r="U3301" i="16"/>
  <c r="U3297" i="16"/>
  <c r="U3293" i="16"/>
  <c r="U3289" i="16"/>
  <c r="U3285" i="16"/>
  <c r="U3281" i="16"/>
  <c r="U3277" i="16"/>
  <c r="U3273" i="16"/>
  <c r="U3269" i="16"/>
  <c r="U3265" i="16"/>
  <c r="U3261" i="16"/>
  <c r="U3257" i="16"/>
  <c r="U3253" i="16"/>
  <c r="U3249" i="16"/>
  <c r="U3245" i="16"/>
  <c r="U3241" i="16"/>
  <c r="U3237" i="16"/>
  <c r="U3233" i="16"/>
  <c r="U3229" i="16"/>
  <c r="U3225" i="16"/>
  <c r="U3221" i="16"/>
  <c r="U3217" i="16"/>
  <c r="U3213" i="16"/>
  <c r="U3209" i="16"/>
  <c r="U3205" i="16"/>
  <c r="U3201" i="16"/>
  <c r="U3197" i="16"/>
  <c r="U3193" i="16"/>
  <c r="U3189" i="16"/>
  <c r="U3185" i="16"/>
  <c r="U3181" i="16"/>
  <c r="U3177" i="16"/>
  <c r="U3173" i="16"/>
  <c r="U3169" i="16"/>
  <c r="U3165" i="16"/>
  <c r="U3161" i="16"/>
  <c r="U3157" i="16"/>
  <c r="U3153" i="16"/>
  <c r="U3149" i="16"/>
  <c r="U3145" i="16"/>
  <c r="U3141" i="16"/>
  <c r="U3137" i="16"/>
  <c r="U3133" i="16"/>
  <c r="U3129" i="16"/>
  <c r="U3125" i="16"/>
  <c r="U3121" i="16"/>
  <c r="U3117" i="16"/>
  <c r="U3113" i="16"/>
  <c r="U3109" i="16"/>
  <c r="U3105" i="16"/>
  <c r="U3101" i="16"/>
  <c r="U3097" i="16"/>
  <c r="U3093" i="16"/>
  <c r="U3089" i="16"/>
  <c r="U3085" i="16"/>
  <c r="U3081" i="16"/>
  <c r="U3077" i="16"/>
  <c r="U3073" i="16"/>
  <c r="U3069" i="16"/>
  <c r="U3065" i="16"/>
  <c r="U3061" i="16"/>
  <c r="U3057" i="16"/>
  <c r="U3053" i="16"/>
  <c r="U3049" i="16"/>
  <c r="U3045" i="16"/>
  <c r="U3041" i="16"/>
  <c r="U3037" i="16"/>
  <c r="U3033" i="16"/>
  <c r="U3029" i="16"/>
  <c r="U3025" i="16"/>
  <c r="U3021" i="16"/>
  <c r="U3017" i="16"/>
  <c r="U3013" i="16"/>
  <c r="U3009" i="16"/>
  <c r="U3005" i="16"/>
  <c r="U3001" i="16"/>
  <c r="U2997" i="16"/>
  <c r="U2993" i="16"/>
  <c r="U2989" i="16"/>
  <c r="U2985" i="16"/>
  <c r="U2981" i="16"/>
  <c r="U2977" i="16"/>
  <c r="U2973" i="16"/>
  <c r="U2969" i="16"/>
  <c r="U2965" i="16"/>
  <c r="U2961" i="16"/>
  <c r="U2957" i="16"/>
  <c r="U2953" i="16"/>
  <c r="U2949" i="16"/>
  <c r="U2945" i="16"/>
  <c r="U2941" i="16"/>
  <c r="U2937" i="16"/>
  <c r="U2933" i="16"/>
  <c r="U2929" i="16"/>
  <c r="U2925" i="16"/>
  <c r="U2921" i="16"/>
  <c r="U2917" i="16"/>
  <c r="U2913" i="16"/>
  <c r="U2909" i="16"/>
  <c r="U2905" i="16"/>
  <c r="U2901" i="16"/>
  <c r="U2897" i="16"/>
  <c r="U2893" i="16"/>
  <c r="U2889" i="16"/>
  <c r="U2885" i="16"/>
  <c r="U2881" i="16"/>
  <c r="U2877" i="16"/>
  <c r="U2873" i="16"/>
  <c r="U2869" i="16"/>
  <c r="U2865" i="16"/>
  <c r="U2861" i="16"/>
  <c r="U2857" i="16"/>
  <c r="U2853" i="16"/>
  <c r="U2849" i="16"/>
  <c r="U2845" i="16"/>
  <c r="U2841" i="16"/>
  <c r="U2837" i="16"/>
  <c r="U2833" i="16"/>
  <c r="U2829" i="16"/>
  <c r="U2825" i="16"/>
  <c r="U2821" i="16"/>
  <c r="U2817" i="16"/>
  <c r="U2813" i="16"/>
  <c r="U2809" i="16"/>
  <c r="U2805" i="16"/>
  <c r="U2801" i="16"/>
  <c r="U2797" i="16"/>
  <c r="U2793" i="16"/>
  <c r="U2789" i="16"/>
  <c r="U2785" i="16"/>
  <c r="U2781" i="16"/>
  <c r="U2777" i="16"/>
  <c r="U2773" i="16"/>
  <c r="U2769" i="16"/>
  <c r="U2765" i="16"/>
  <c r="U2761" i="16"/>
  <c r="U2757" i="16"/>
  <c r="U2753" i="16"/>
  <c r="U2749" i="16"/>
  <c r="U2745" i="16"/>
  <c r="U2741" i="16"/>
  <c r="U2737" i="16"/>
  <c r="U2733" i="16"/>
  <c r="U2729" i="16"/>
  <c r="U2725" i="16"/>
  <c r="U2721" i="16"/>
  <c r="U2717" i="16"/>
  <c r="U2713" i="16"/>
  <c r="U2709" i="16"/>
  <c r="U2705" i="16"/>
  <c r="U2701" i="16"/>
  <c r="U2697" i="16"/>
  <c r="U2693" i="16"/>
  <c r="U2689" i="16"/>
  <c r="U2685" i="16"/>
  <c r="U2681" i="16"/>
  <c r="U2677" i="16"/>
  <c r="U2673" i="16"/>
  <c r="U2669" i="16"/>
  <c r="U2665" i="16"/>
  <c r="U2661" i="16"/>
  <c r="U2657" i="16"/>
  <c r="U2653" i="16"/>
  <c r="U2649" i="16"/>
  <c r="U2645" i="16"/>
  <c r="U2641" i="16"/>
  <c r="U2637" i="16"/>
  <c r="U2633" i="16"/>
  <c r="U2629" i="16"/>
  <c r="U2625" i="16"/>
  <c r="U2621" i="16"/>
  <c r="U2617" i="16"/>
  <c r="U2613" i="16"/>
  <c r="U2609" i="16"/>
  <c r="U2605" i="16"/>
  <c r="U2601" i="16"/>
  <c r="U2597" i="16"/>
  <c r="U2593" i="16"/>
  <c r="U2589" i="16"/>
  <c r="U2585" i="16"/>
  <c r="U2581" i="16"/>
  <c r="U2577" i="16"/>
  <c r="U2573" i="16"/>
  <c r="U2569" i="16"/>
  <c r="U2565" i="16"/>
  <c r="U2561" i="16"/>
  <c r="U2557" i="16"/>
  <c r="U2553" i="16"/>
  <c r="U2549" i="16"/>
  <c r="U2545" i="16"/>
  <c r="U2541" i="16"/>
  <c r="U2537" i="16"/>
  <c r="U2533" i="16"/>
  <c r="U2529" i="16"/>
  <c r="U2525" i="16"/>
  <c r="U2521" i="16"/>
  <c r="U2517" i="16"/>
  <c r="U2513" i="16"/>
  <c r="U2509" i="16"/>
  <c r="U2505" i="16"/>
  <c r="U2501" i="16"/>
  <c r="U2497" i="16"/>
  <c r="U2493" i="16"/>
  <c r="U2489" i="16"/>
  <c r="U2485" i="16"/>
  <c r="U2481" i="16"/>
  <c r="U2477" i="16"/>
  <c r="U2473" i="16"/>
  <c r="U2469" i="16"/>
  <c r="U2465" i="16"/>
  <c r="U2461" i="16"/>
  <c r="U2457" i="16"/>
  <c r="U2453" i="16"/>
  <c r="U2449" i="16"/>
  <c r="U2445" i="16"/>
  <c r="U2441" i="16"/>
  <c r="U2437" i="16"/>
  <c r="U2433" i="16"/>
  <c r="U2429" i="16"/>
  <c r="U2425" i="16"/>
  <c r="U2421" i="16"/>
  <c r="U2417" i="16"/>
  <c r="U2413" i="16"/>
  <c r="U2409" i="16"/>
  <c r="U2405" i="16"/>
  <c r="U2401" i="16"/>
  <c r="U2397" i="16"/>
  <c r="U2393" i="16"/>
  <c r="U2389" i="16"/>
  <c r="U2385" i="16"/>
  <c r="U2381" i="16"/>
  <c r="U2377" i="16"/>
  <c r="U2373" i="16"/>
  <c r="U2369" i="16"/>
  <c r="U2365" i="16"/>
  <c r="U2361" i="16"/>
  <c r="U2357" i="16"/>
  <c r="U2353" i="16"/>
  <c r="U2349" i="16"/>
  <c r="U2345" i="16"/>
  <c r="U2341" i="16"/>
  <c r="U2337" i="16"/>
  <c r="U2333" i="16"/>
  <c r="U2329" i="16"/>
  <c r="U2325" i="16"/>
  <c r="U2321" i="16"/>
  <c r="U2317" i="16"/>
  <c r="U2313" i="16"/>
  <c r="U2309" i="16"/>
  <c r="U2305" i="16"/>
  <c r="U2301" i="16"/>
  <c r="U2297" i="16"/>
  <c r="U2293" i="16"/>
  <c r="U2289" i="16"/>
  <c r="U2285" i="16"/>
  <c r="U2281" i="16"/>
  <c r="U2277" i="16"/>
  <c r="U2273" i="16"/>
  <c r="U2269" i="16"/>
  <c r="U2265" i="16"/>
  <c r="U2261" i="16"/>
  <c r="U2257" i="16"/>
  <c r="U2253" i="16"/>
  <c r="U2249" i="16"/>
  <c r="U2245" i="16"/>
  <c r="U2241" i="16"/>
  <c r="U2237" i="16"/>
  <c r="U2233" i="16"/>
  <c r="U2229" i="16"/>
  <c r="U2225" i="16"/>
  <c r="U2221" i="16"/>
  <c r="U2217" i="16"/>
  <c r="U2213" i="16"/>
  <c r="U2209" i="16"/>
  <c r="U2205" i="16"/>
  <c r="U2201" i="16"/>
  <c r="U2197" i="16"/>
  <c r="U2193" i="16"/>
  <c r="U2189" i="16"/>
  <c r="U2185" i="16"/>
  <c r="U2181" i="16"/>
  <c r="U2177" i="16"/>
  <c r="U2173" i="16"/>
  <c r="U2169" i="16"/>
  <c r="U2165" i="16"/>
  <c r="U2161" i="16"/>
  <c r="U2157" i="16"/>
  <c r="U2153" i="16"/>
  <c r="U2149" i="16"/>
  <c r="U2145" i="16"/>
  <c r="U2141" i="16"/>
  <c r="U2137" i="16"/>
  <c r="U2133" i="16"/>
  <c r="U2129" i="16"/>
  <c r="U2125" i="16"/>
  <c r="U2121" i="16"/>
  <c r="U2117" i="16"/>
  <c r="U2113" i="16"/>
  <c r="U2109" i="16"/>
  <c r="U2105" i="16"/>
  <c r="U2101" i="16"/>
  <c r="U2097" i="16"/>
  <c r="U2093" i="16"/>
  <c r="U2089" i="16"/>
  <c r="U2085" i="16"/>
  <c r="U2081" i="16"/>
  <c r="U2077" i="16"/>
  <c r="U2073" i="16"/>
  <c r="U2069" i="16"/>
  <c r="U2065" i="16"/>
  <c r="U2061" i="16"/>
  <c r="U2057" i="16"/>
  <c r="U2053" i="16"/>
  <c r="U2049" i="16"/>
  <c r="U2045" i="16"/>
  <c r="U2041" i="16"/>
  <c r="U2037" i="16"/>
  <c r="U2033" i="16"/>
  <c r="U2029" i="16"/>
  <c r="U2025" i="16"/>
  <c r="U2021" i="16"/>
  <c r="U2017" i="16"/>
  <c r="U2013" i="16"/>
  <c r="U2009" i="16"/>
  <c r="U2005" i="16"/>
  <c r="U2001" i="16"/>
  <c r="U1997" i="16"/>
  <c r="U1993" i="16"/>
  <c r="U1989" i="16"/>
  <c r="U1985" i="16"/>
  <c r="U1981" i="16"/>
  <c r="U1977" i="16"/>
  <c r="U1973" i="16"/>
  <c r="U1969" i="16"/>
  <c r="U1965" i="16"/>
  <c r="U1961" i="16"/>
  <c r="U1957" i="16"/>
  <c r="U1953" i="16"/>
  <c r="U1949" i="16"/>
  <c r="U1945" i="16"/>
  <c r="U1941" i="16"/>
  <c r="U1937" i="16"/>
  <c r="U1933" i="16"/>
  <c r="U1929" i="16"/>
  <c r="U1925" i="16"/>
  <c r="U1921" i="16"/>
  <c r="U1917" i="16"/>
  <c r="U1913" i="16"/>
  <c r="U1909" i="16"/>
  <c r="U1905" i="16"/>
  <c r="U1901" i="16"/>
  <c r="U1897" i="16"/>
  <c r="U1893" i="16"/>
  <c r="U1889" i="16"/>
  <c r="U1885" i="16"/>
  <c r="U1881" i="16"/>
  <c r="U1877" i="16"/>
  <c r="U1873" i="16"/>
  <c r="U1869" i="16"/>
  <c r="U1865" i="16"/>
  <c r="U1861" i="16"/>
  <c r="U1857" i="16"/>
  <c r="U1853" i="16"/>
  <c r="U1849" i="16"/>
  <c r="U1845" i="16"/>
  <c r="U1841" i="16"/>
  <c r="U1837" i="16"/>
  <c r="U1833" i="16"/>
  <c r="U1829" i="16"/>
  <c r="U1825" i="16"/>
  <c r="U1821" i="16"/>
  <c r="U1817" i="16"/>
  <c r="U1813" i="16"/>
  <c r="U1809" i="16"/>
  <c r="U1805" i="16"/>
  <c r="U1801" i="16"/>
  <c r="U1797" i="16"/>
  <c r="U1793" i="16"/>
  <c r="U1789" i="16"/>
  <c r="U1785" i="16"/>
  <c r="U1781" i="16"/>
  <c r="U1777" i="16"/>
  <c r="U1773" i="16"/>
  <c r="U1769" i="16"/>
  <c r="U1765" i="16"/>
  <c r="U1761" i="16"/>
  <c r="U1757" i="16"/>
  <c r="U1753" i="16"/>
  <c r="U1749" i="16"/>
  <c r="U1745" i="16"/>
  <c r="U1741" i="16"/>
  <c r="U1737" i="16"/>
  <c r="U1733" i="16"/>
  <c r="U1729" i="16"/>
  <c r="U1725" i="16"/>
  <c r="U1721" i="16"/>
  <c r="U1717" i="16"/>
  <c r="U1713" i="16"/>
  <c r="U1709" i="16"/>
  <c r="U1705" i="16"/>
  <c r="U1701" i="16"/>
  <c r="U1697" i="16"/>
  <c r="U1693" i="16"/>
  <c r="U1689" i="16"/>
  <c r="U1685" i="16"/>
  <c r="U1681" i="16"/>
  <c r="U1677" i="16"/>
  <c r="U1673" i="16"/>
  <c r="U1669" i="16"/>
  <c r="U1665" i="16"/>
  <c r="U1661" i="16"/>
  <c r="U1657" i="16"/>
  <c r="U1653" i="16"/>
  <c r="U1649" i="16"/>
  <c r="U1645" i="16"/>
  <c r="U1641" i="16"/>
  <c r="U1637" i="16"/>
  <c r="U1633" i="16"/>
  <c r="U1629" i="16"/>
  <c r="U1625" i="16"/>
  <c r="U1621" i="16"/>
  <c r="U1617" i="16"/>
  <c r="U1613" i="16"/>
  <c r="U1609" i="16"/>
  <c r="U1605" i="16"/>
  <c r="U1601" i="16"/>
  <c r="U1597" i="16"/>
  <c r="U1593" i="16"/>
  <c r="U1589" i="16"/>
  <c r="U1585" i="16"/>
  <c r="U1581" i="16"/>
  <c r="U1577" i="16"/>
  <c r="U1573" i="16"/>
  <c r="U1569" i="16"/>
  <c r="U1565" i="16"/>
  <c r="U1561" i="16"/>
  <c r="U1557" i="16"/>
  <c r="U1553" i="16"/>
  <c r="U1549" i="16"/>
  <c r="U1545" i="16"/>
  <c r="U1541" i="16"/>
  <c r="U1537" i="16"/>
  <c r="U1533" i="16"/>
  <c r="U1529" i="16"/>
  <c r="U1525" i="16"/>
  <c r="U1521" i="16"/>
  <c r="U1517" i="16"/>
  <c r="U1513" i="16"/>
  <c r="U1509" i="16"/>
  <c r="U1505" i="16"/>
  <c r="U1501" i="16"/>
  <c r="U1497" i="16"/>
  <c r="U1493" i="16"/>
  <c r="U1489" i="16"/>
  <c r="U1485" i="16"/>
  <c r="U1481" i="16"/>
  <c r="U1477" i="16"/>
  <c r="U1473" i="16"/>
  <c r="U1469" i="16"/>
  <c r="U1465" i="16"/>
  <c r="U1461" i="16"/>
  <c r="U1457" i="16"/>
  <c r="U1453" i="16"/>
  <c r="U1449" i="16"/>
  <c r="U1445" i="16"/>
  <c r="U1441" i="16"/>
  <c r="U1437" i="16"/>
  <c r="U1433" i="16"/>
  <c r="U1429" i="16"/>
  <c r="U1425" i="16"/>
  <c r="U1421" i="16"/>
  <c r="U1417" i="16"/>
  <c r="U1413" i="16"/>
  <c r="U1409" i="16"/>
  <c r="U1405" i="16"/>
  <c r="U1401" i="16"/>
  <c r="U1397" i="16"/>
  <c r="U1393" i="16"/>
  <c r="U1389" i="16"/>
  <c r="U1385" i="16"/>
  <c r="U1381" i="16"/>
  <c r="U1377" i="16"/>
  <c r="U1373" i="16"/>
  <c r="U1369" i="16"/>
  <c r="U1365" i="16"/>
  <c r="U1361" i="16"/>
  <c r="U1357" i="16"/>
  <c r="U1353" i="16"/>
  <c r="U1349" i="16"/>
  <c r="U1345" i="16"/>
  <c r="U1341" i="16"/>
  <c r="U1337" i="16"/>
  <c r="U1333" i="16"/>
  <c r="U1329" i="16"/>
  <c r="U1325" i="16"/>
  <c r="U1321" i="16"/>
  <c r="U1317" i="16"/>
  <c r="U1313" i="16"/>
  <c r="U1309" i="16"/>
  <c r="U1305" i="16"/>
  <c r="U1301" i="16"/>
  <c r="U1297" i="16"/>
  <c r="U1293" i="16"/>
  <c r="U1289" i="16"/>
  <c r="U1285" i="16"/>
  <c r="U1281" i="16"/>
  <c r="U1277" i="16"/>
  <c r="U1273" i="16"/>
  <c r="U1269" i="16"/>
  <c r="U1265" i="16"/>
  <c r="U1261" i="16"/>
  <c r="U1257" i="16"/>
  <c r="U1253" i="16"/>
  <c r="U1249" i="16"/>
  <c r="U1245" i="16"/>
  <c r="U1241" i="16"/>
  <c r="U1237" i="16"/>
  <c r="U1233" i="16"/>
  <c r="U1229" i="16"/>
  <c r="U1225" i="16"/>
  <c r="U1221" i="16"/>
  <c r="U1217" i="16"/>
  <c r="U1213" i="16"/>
  <c r="U1209" i="16"/>
  <c r="U1205" i="16"/>
  <c r="U1201" i="16"/>
  <c r="U1197" i="16"/>
  <c r="U1193" i="16"/>
  <c r="U1189" i="16"/>
  <c r="U1185" i="16"/>
  <c r="U1181" i="16"/>
  <c r="U1177" i="16"/>
  <c r="U1173" i="16"/>
  <c r="U1169" i="16"/>
  <c r="U1165" i="16"/>
  <c r="U1161" i="16"/>
  <c r="U1157" i="16"/>
  <c r="U1153" i="16"/>
  <c r="U1149" i="16"/>
  <c r="U1145" i="16"/>
  <c r="U1141" i="16"/>
  <c r="U1137" i="16"/>
  <c r="U1133" i="16"/>
  <c r="U1129" i="16"/>
  <c r="U1125" i="16"/>
  <c r="U1121" i="16"/>
  <c r="U1117" i="16"/>
  <c r="U1113" i="16"/>
  <c r="U1109" i="16"/>
  <c r="U1105" i="16"/>
  <c r="U1101" i="16"/>
  <c r="U1097" i="16"/>
  <c r="U1093" i="16"/>
  <c r="U1089" i="16"/>
  <c r="U1085" i="16"/>
  <c r="U1081" i="16"/>
  <c r="U1077" i="16"/>
  <c r="U1073" i="16"/>
  <c r="U1069" i="16"/>
  <c r="U1065" i="16"/>
  <c r="U1061" i="16"/>
  <c r="U1057" i="16"/>
  <c r="U1053" i="16"/>
  <c r="U1049" i="16"/>
  <c r="U1045" i="16"/>
  <c r="U1041" i="16"/>
  <c r="U1037" i="16"/>
  <c r="U1033" i="16"/>
  <c r="U1029" i="16"/>
  <c r="U1025" i="16"/>
  <c r="U1021" i="16"/>
  <c r="U1017" i="16"/>
  <c r="U1013" i="16"/>
  <c r="U1009" i="16"/>
  <c r="U1005" i="16"/>
  <c r="U1001" i="16"/>
  <c r="U997" i="16"/>
  <c r="U993" i="16"/>
  <c r="U989" i="16"/>
  <c r="U985" i="16"/>
  <c r="U981" i="16"/>
  <c r="U977" i="16"/>
  <c r="U973" i="16"/>
  <c r="U969" i="16"/>
  <c r="U965" i="16"/>
  <c r="U961" i="16"/>
  <c r="U957" i="16"/>
  <c r="U953" i="16"/>
  <c r="U949" i="16"/>
  <c r="U945" i="16"/>
  <c r="U941" i="16"/>
  <c r="U937" i="16"/>
  <c r="U933" i="16"/>
  <c r="U929" i="16"/>
  <c r="U925" i="16"/>
  <c r="U921" i="16"/>
  <c r="U917" i="16"/>
  <c r="U913" i="16"/>
  <c r="U909" i="16"/>
  <c r="U905" i="16"/>
  <c r="U901" i="16"/>
  <c r="U897" i="16"/>
  <c r="U893" i="16"/>
  <c r="U889" i="16"/>
  <c r="U885" i="16"/>
  <c r="U881" i="16"/>
  <c r="U877" i="16"/>
  <c r="U873" i="16"/>
  <c r="U869" i="16"/>
  <c r="U865" i="16"/>
  <c r="U861" i="16"/>
  <c r="U857" i="16"/>
  <c r="U853" i="16"/>
  <c r="U849" i="16"/>
  <c r="U845" i="16"/>
  <c r="U841" i="16"/>
  <c r="U837" i="16"/>
  <c r="U833" i="16"/>
  <c r="U829" i="16"/>
  <c r="U825" i="16"/>
  <c r="U821" i="16"/>
  <c r="U817" i="16"/>
  <c r="U813" i="16"/>
  <c r="U809" i="16"/>
  <c r="U805" i="16"/>
  <c r="U801" i="16"/>
  <c r="U797" i="16"/>
  <c r="U793" i="16"/>
  <c r="U789" i="16"/>
  <c r="U785" i="16"/>
  <c r="U781" i="16"/>
  <c r="U777" i="16"/>
  <c r="U773" i="16"/>
  <c r="U769" i="16"/>
  <c r="U765" i="16"/>
  <c r="U761" i="16"/>
  <c r="U757" i="16"/>
  <c r="U753" i="16"/>
  <c r="U749" i="16"/>
  <c r="U745" i="16"/>
  <c r="U741" i="16"/>
  <c r="U737" i="16"/>
  <c r="U733" i="16"/>
  <c r="U729" i="16"/>
  <c r="U725" i="16"/>
  <c r="U721" i="16"/>
  <c r="U717" i="16"/>
  <c r="U713" i="16"/>
  <c r="U709" i="16"/>
  <c r="U705" i="16"/>
  <c r="U701" i="16"/>
  <c r="U697" i="16"/>
  <c r="U693" i="16"/>
  <c r="U689" i="16"/>
  <c r="U685" i="16"/>
  <c r="U681" i="16"/>
  <c r="U677" i="16"/>
  <c r="U673" i="16"/>
  <c r="U669" i="16"/>
  <c r="U665" i="16"/>
  <c r="U661" i="16"/>
  <c r="U657" i="16"/>
  <c r="U653" i="16"/>
  <c r="U649" i="16"/>
  <c r="U645" i="16"/>
  <c r="U641" i="16"/>
  <c r="U637" i="16"/>
  <c r="U633" i="16"/>
  <c r="U629" i="16"/>
  <c r="U625" i="16"/>
  <c r="U621" i="16"/>
  <c r="U617" i="16"/>
  <c r="U613" i="16"/>
  <c r="U609" i="16"/>
  <c r="U605" i="16"/>
  <c r="U601" i="16"/>
  <c r="U597" i="16"/>
  <c r="U593" i="16"/>
  <c r="U589" i="16"/>
  <c r="U585" i="16"/>
  <c r="U581" i="16"/>
  <c r="U577" i="16"/>
  <c r="U573" i="16"/>
  <c r="U569" i="16"/>
  <c r="U565" i="16"/>
  <c r="U561" i="16"/>
  <c r="U557" i="16"/>
  <c r="U553" i="16"/>
  <c r="U549" i="16"/>
  <c r="U545" i="16"/>
  <c r="U541" i="16"/>
  <c r="U537" i="16"/>
  <c r="U533" i="16"/>
  <c r="U529" i="16"/>
  <c r="U525" i="16"/>
  <c r="U521" i="16"/>
  <c r="U517" i="16"/>
  <c r="U513" i="16"/>
  <c r="U509" i="16"/>
  <c r="U505" i="16"/>
  <c r="U501" i="16"/>
  <c r="U497" i="16"/>
  <c r="U493" i="16"/>
  <c r="U489" i="16"/>
  <c r="U485" i="16"/>
  <c r="U481" i="16"/>
  <c r="U477" i="16"/>
  <c r="U473" i="16"/>
  <c r="U469" i="16"/>
  <c r="U465" i="16"/>
  <c r="U461" i="16"/>
  <c r="U457" i="16"/>
  <c r="U453" i="16"/>
  <c r="U449" i="16"/>
  <c r="U445" i="16"/>
  <c r="U441" i="16"/>
  <c r="U437" i="16"/>
  <c r="U433" i="16"/>
  <c r="U429" i="16"/>
  <c r="U425" i="16"/>
  <c r="U421" i="16"/>
  <c r="U417" i="16"/>
  <c r="U413" i="16"/>
  <c r="U409" i="16"/>
  <c r="U405" i="16"/>
  <c r="U401" i="16"/>
  <c r="U397" i="16"/>
  <c r="U393" i="16"/>
  <c r="U389" i="16"/>
  <c r="U385" i="16"/>
  <c r="U381" i="16"/>
  <c r="U377" i="16"/>
  <c r="U373" i="16"/>
  <c r="U369" i="16"/>
  <c r="U365" i="16"/>
  <c r="U361" i="16"/>
  <c r="U357" i="16"/>
  <c r="U353" i="16"/>
  <c r="U349" i="16"/>
  <c r="U345" i="16"/>
  <c r="U341" i="16"/>
  <c r="U337" i="16"/>
  <c r="U333" i="16"/>
  <c r="U329" i="16"/>
  <c r="U325" i="16"/>
  <c r="U321" i="16"/>
  <c r="U317" i="16"/>
  <c r="U313" i="16"/>
  <c r="U309" i="16"/>
  <c r="U305" i="16"/>
  <c r="U301" i="16"/>
  <c r="U297" i="16"/>
  <c r="U293" i="16"/>
  <c r="U289" i="16"/>
  <c r="U285" i="16"/>
  <c r="U281" i="16"/>
  <c r="U277" i="16"/>
  <c r="U273" i="16"/>
  <c r="U269" i="16"/>
  <c r="U265" i="16"/>
  <c r="U261" i="16"/>
  <c r="U257" i="16"/>
  <c r="U253" i="16"/>
  <c r="U249" i="16"/>
  <c r="U245" i="16"/>
  <c r="U241" i="16"/>
  <c r="U237" i="16"/>
  <c r="U233" i="16"/>
  <c r="U229" i="16"/>
  <c r="U225" i="16"/>
  <c r="U221" i="16"/>
  <c r="U217" i="16"/>
  <c r="U213" i="16"/>
  <c r="U209" i="16"/>
  <c r="U205" i="16"/>
  <c r="U201" i="16"/>
  <c r="U197" i="16"/>
  <c r="U193" i="16"/>
  <c r="U189" i="16"/>
  <c r="U185" i="16"/>
  <c r="U181" i="16"/>
  <c r="U177" i="16"/>
  <c r="U173" i="16"/>
  <c r="U169" i="16"/>
  <c r="U165" i="16"/>
  <c r="U161" i="16"/>
  <c r="U157" i="16"/>
  <c r="U153" i="16"/>
  <c r="U149" i="16"/>
  <c r="U145" i="16"/>
  <c r="U141" i="16"/>
  <c r="U137" i="16"/>
  <c r="U133" i="16"/>
  <c r="U129" i="16"/>
  <c r="U125" i="16"/>
  <c r="U121" i="16"/>
  <c r="U117" i="16"/>
  <c r="U113" i="16"/>
  <c r="U109" i="16"/>
  <c r="U105" i="16"/>
  <c r="U101" i="16"/>
  <c r="U97" i="16"/>
  <c r="U93" i="16"/>
  <c r="U89" i="16"/>
  <c r="U85" i="16"/>
  <c r="U81" i="16"/>
  <c r="U77" i="16"/>
  <c r="U73" i="16"/>
  <c r="U69" i="16"/>
  <c r="U65" i="16"/>
  <c r="U61" i="16"/>
  <c r="U57" i="16"/>
  <c r="U53" i="16"/>
  <c r="AK36" i="13"/>
  <c r="AK37" i="13" s="1"/>
  <c r="AK38" i="13" s="1"/>
  <c r="AK39" i="13" s="1"/>
  <c r="AP3" i="5"/>
  <c r="AP50" i="5"/>
  <c r="AP23" i="5"/>
  <c r="AP26" i="5"/>
  <c r="AP13" i="5"/>
  <c r="AP36" i="9"/>
  <c r="AP28" i="5"/>
  <c r="AP15" i="9"/>
  <c r="AP14" i="9"/>
  <c r="CN15" i="2"/>
  <c r="CO15" i="2"/>
  <c r="CQ15" i="2"/>
  <c r="AO3" i="11" s="1"/>
  <c r="CP15" i="2"/>
  <c r="CM15" i="2"/>
  <c r="CO18" i="2"/>
  <c r="CM18" i="2"/>
  <c r="CN18" i="2"/>
  <c r="CQ18" i="2"/>
  <c r="CP18" i="2"/>
  <c r="CQ30" i="2"/>
  <c r="AO18" i="11" s="1"/>
  <c r="CP30" i="2"/>
  <c r="CM30" i="2"/>
  <c r="CO30" i="2"/>
  <c r="CN30" i="2"/>
  <c r="CQ21" i="2"/>
  <c r="AO9" i="11" s="1"/>
  <c r="CO21" i="2"/>
  <c r="CN21" i="2"/>
  <c r="CP21" i="2"/>
  <c r="CM21" i="2"/>
  <c r="CP11" i="2"/>
  <c r="CM11" i="2"/>
  <c r="CQ11" i="2"/>
  <c r="CO11" i="2"/>
  <c r="CN11" i="2"/>
  <c r="CO16" i="2"/>
  <c r="CP16" i="2"/>
  <c r="CM16" i="2"/>
  <c r="CQ16" i="2"/>
  <c r="AO4" i="11" s="1"/>
  <c r="CN16" i="2"/>
  <c r="CN20" i="2"/>
  <c r="CQ20" i="2"/>
  <c r="CP20" i="2"/>
  <c r="CM20" i="2"/>
  <c r="CO20" i="2"/>
  <c r="CO35" i="2"/>
  <c r="CP35" i="2"/>
  <c r="CN35" i="2"/>
  <c r="CQ35" i="2"/>
  <c r="CM35" i="2"/>
  <c r="CM43" i="2"/>
  <c r="CP43" i="2"/>
  <c r="CQ43" i="2"/>
  <c r="AO31" i="11" s="1"/>
  <c r="CN43" i="2"/>
  <c r="CO43" i="2"/>
  <c r="CO39" i="2"/>
  <c r="CM39" i="2"/>
  <c r="CN39" i="2"/>
  <c r="CP39" i="2"/>
  <c r="CQ39" i="2"/>
  <c r="AO27" i="11" s="1"/>
  <c r="CQ36" i="2"/>
  <c r="AO24" i="11" s="1"/>
  <c r="CP36" i="2"/>
  <c r="CO36" i="2"/>
  <c r="CM36" i="2"/>
  <c r="CN36" i="2"/>
  <c r="BR5" i="2"/>
  <c r="BR14" i="2"/>
  <c r="BR26" i="2"/>
  <c r="DR20" i="2"/>
  <c r="U45" i="16"/>
  <c r="AA25" i="11"/>
  <c r="Z25" i="11"/>
  <c r="AB25" i="11"/>
  <c r="Y25" i="11"/>
  <c r="Y22" i="11"/>
  <c r="AA22" i="11"/>
  <c r="Z22" i="11"/>
  <c r="AB22" i="11"/>
  <c r="Y40" i="11"/>
  <c r="AA40" i="11"/>
  <c r="AB40" i="11"/>
  <c r="Z40" i="11"/>
  <c r="Y4" i="11"/>
  <c r="AB4" i="11"/>
  <c r="Z4" i="11"/>
  <c r="AA4" i="11"/>
  <c r="Z11" i="11"/>
  <c r="Y11" i="11"/>
  <c r="AB11" i="11"/>
  <c r="AA11" i="11"/>
  <c r="AB29" i="11"/>
  <c r="Z29" i="11"/>
  <c r="Y29" i="11"/>
  <c r="AA29" i="11"/>
  <c r="Z39" i="11"/>
  <c r="AB39" i="11"/>
  <c r="Y39" i="11"/>
  <c r="AA39" i="11"/>
  <c r="Z45" i="11"/>
  <c r="Y45" i="11"/>
  <c r="AA45" i="11"/>
  <c r="AB45" i="11"/>
  <c r="Y6" i="11"/>
  <c r="AB6" i="11"/>
  <c r="AA6" i="11"/>
  <c r="Z6" i="11"/>
  <c r="AB10" i="11"/>
  <c r="Z10" i="11"/>
  <c r="Y10" i="11"/>
  <c r="AA10" i="11"/>
  <c r="AB23" i="11"/>
  <c r="Z23" i="11"/>
  <c r="Y23" i="11"/>
  <c r="AA23" i="11"/>
  <c r="AO23" i="11"/>
  <c r="AO5" i="11"/>
  <c r="AO26" i="11"/>
  <c r="AO6" i="11"/>
  <c r="AO13" i="11"/>
  <c r="AO15" i="11"/>
  <c r="AO8" i="11"/>
  <c r="AO12" i="11"/>
  <c r="AK39" i="9"/>
  <c r="T23" i="6"/>
  <c r="T24" i="6" s="1"/>
  <c r="T25" i="6" s="1"/>
  <c r="T26" i="6" s="1"/>
  <c r="T27" i="6"/>
  <c r="T28" i="6" s="1"/>
  <c r="T29" i="6" s="1"/>
  <c r="T30" i="6" s="1"/>
  <c r="T31" i="6"/>
  <c r="T32" i="6" s="1"/>
  <c r="T33" i="6" s="1"/>
  <c r="T34" i="6" s="1"/>
  <c r="T35" i="6"/>
  <c r="T36" i="6" s="1"/>
  <c r="T37" i="6" s="1"/>
  <c r="T38" i="6" s="1"/>
  <c r="T39" i="6"/>
  <c r="T40" i="6" s="1"/>
  <c r="T41" i="6" s="1"/>
  <c r="T42" i="6" s="1"/>
  <c r="T43" i="6"/>
  <c r="T44" i="6" s="1"/>
  <c r="T45" i="6" s="1"/>
  <c r="T46" i="6" s="1"/>
  <c r="T47" i="6"/>
  <c r="T48" i="6" s="1"/>
  <c r="T49" i="6" s="1"/>
  <c r="T50" i="6" s="1"/>
  <c r="T51" i="6"/>
  <c r="T52" i="6" s="1"/>
  <c r="T53" i="6" s="1"/>
  <c r="T54" i="6" s="1"/>
  <c r="T55" i="6"/>
  <c r="T56" i="6" s="1"/>
  <c r="T57" i="6" s="1"/>
  <c r="T58" i="6" s="1"/>
  <c r="T59" i="6"/>
  <c r="T60" i="6" s="1"/>
  <c r="T61" i="6" s="1"/>
  <c r="T62" i="6" s="1"/>
  <c r="T63" i="6"/>
  <c r="T64" i="6" s="1"/>
  <c r="T65" i="6" s="1"/>
  <c r="T66" i="6" s="1"/>
  <c r="T67" i="6"/>
  <c r="T68" i="6" s="1"/>
  <c r="T69" i="6" s="1"/>
  <c r="T70" i="6" s="1"/>
  <c r="T71" i="6"/>
  <c r="T72" i="6" s="1"/>
  <c r="T73" i="6" s="1"/>
  <c r="T74" i="6" s="1"/>
  <c r="T75" i="6"/>
  <c r="T76" i="6" s="1"/>
  <c r="T77" i="6" s="1"/>
  <c r="T78" i="6" s="1"/>
  <c r="T79" i="6"/>
  <c r="T80" i="6" s="1"/>
  <c r="T81" i="6" s="1"/>
  <c r="T82" i="6" s="1"/>
  <c r="T83" i="6"/>
  <c r="T84" i="6" s="1"/>
  <c r="T85" i="6" s="1"/>
  <c r="T86" i="6" s="1"/>
  <c r="T87" i="6"/>
  <c r="T88" i="6" s="1"/>
  <c r="T89" i="6" s="1"/>
  <c r="T90" i="6" s="1"/>
  <c r="T91" i="6"/>
  <c r="T92" i="6" s="1"/>
  <c r="T93" i="6" s="1"/>
  <c r="T94" i="6" s="1"/>
  <c r="T95" i="6"/>
  <c r="T96" i="6" s="1"/>
  <c r="T97" i="6" s="1"/>
  <c r="T98" i="6" s="1"/>
  <c r="T99" i="6"/>
  <c r="T100" i="6" s="1"/>
  <c r="T101" i="6" s="1"/>
  <c r="T102" i="6" s="1"/>
  <c r="T103" i="6"/>
  <c r="T104" i="6" s="1"/>
  <c r="T105" i="6" s="1"/>
  <c r="T106" i="6" s="1"/>
  <c r="T107" i="6"/>
  <c r="T108" i="6" s="1"/>
  <c r="T109" i="6" s="1"/>
  <c r="T110" i="6" s="1"/>
  <c r="T111" i="6"/>
  <c r="T112" i="6" s="1"/>
  <c r="T113" i="6" s="1"/>
  <c r="T114" i="6" s="1"/>
  <c r="T115" i="6"/>
  <c r="T116" i="6" s="1"/>
  <c r="T117" i="6" s="1"/>
  <c r="T118" i="6" s="1"/>
  <c r="T119" i="6"/>
  <c r="T120" i="6" s="1"/>
  <c r="T121" i="6" s="1"/>
  <c r="T122" i="6" s="1"/>
  <c r="T123" i="6"/>
  <c r="T124" i="6" s="1"/>
  <c r="T125" i="6" s="1"/>
  <c r="T126" i="6" s="1"/>
  <c r="T127" i="6"/>
  <c r="T128" i="6" s="1"/>
  <c r="T129" i="6" s="1"/>
  <c r="T130" i="6" s="1"/>
  <c r="T131" i="6"/>
  <c r="T132" i="6" s="1"/>
  <c r="T133" i="6" s="1"/>
  <c r="T134" i="6" s="1"/>
  <c r="T135" i="6"/>
  <c r="T136" i="6" s="1"/>
  <c r="T137" i="6" s="1"/>
  <c r="T138" i="6" s="1"/>
  <c r="T139" i="6"/>
  <c r="T140" i="6" s="1"/>
  <c r="T141" i="6" s="1"/>
  <c r="T142" i="6" s="1"/>
  <c r="T143" i="6"/>
  <c r="T144" i="6" s="1"/>
  <c r="T145" i="6" s="1"/>
  <c r="T146" i="6" s="1"/>
  <c r="T147" i="6"/>
  <c r="T148" i="6" s="1"/>
  <c r="T149" i="6" s="1"/>
  <c r="T150" i="6" s="1"/>
  <c r="T151" i="6"/>
  <c r="T152" i="6" s="1"/>
  <c r="T153" i="6" s="1"/>
  <c r="T154" i="6" s="1"/>
  <c r="T155" i="6"/>
  <c r="T156" i="6" s="1"/>
  <c r="T157" i="6" s="1"/>
  <c r="T158" i="6" s="1"/>
  <c r="T159" i="6"/>
  <c r="T160" i="6" s="1"/>
  <c r="T161" i="6" s="1"/>
  <c r="T162" i="6" s="1"/>
  <c r="T163" i="6"/>
  <c r="T164" i="6" s="1"/>
  <c r="T165" i="6" s="1"/>
  <c r="T166" i="6" s="1"/>
  <c r="T167" i="6"/>
  <c r="T168" i="6" s="1"/>
  <c r="T169" i="6" s="1"/>
  <c r="T170" i="6" s="1"/>
  <c r="T171" i="6"/>
  <c r="T172" i="6" s="1"/>
  <c r="T173" i="6" s="1"/>
  <c r="T174" i="6" s="1"/>
  <c r="T175" i="6"/>
  <c r="T176" i="6" s="1"/>
  <c r="T177" i="6" s="1"/>
  <c r="T178" i="6" s="1"/>
  <c r="T179" i="6"/>
  <c r="T180" i="6" s="1"/>
  <c r="T181" i="6" s="1"/>
  <c r="T182" i="6" s="1"/>
  <c r="T183" i="6"/>
  <c r="T184" i="6" s="1"/>
  <c r="T185" i="6" s="1"/>
  <c r="T186" i="6" s="1"/>
  <c r="T187" i="6"/>
  <c r="T188" i="6" s="1"/>
  <c r="T189" i="6" s="1"/>
  <c r="T190" i="6" s="1"/>
  <c r="T191" i="6"/>
  <c r="T192" i="6" s="1"/>
  <c r="T193" i="6" s="1"/>
  <c r="T194" i="6" s="1"/>
  <c r="T195" i="6"/>
  <c r="T196" i="6" s="1"/>
  <c r="T197" i="6" s="1"/>
  <c r="T198" i="6" s="1"/>
  <c r="T199" i="6"/>
  <c r="T200" i="6" s="1"/>
  <c r="T201" i="6" s="1"/>
  <c r="T202" i="6" s="1"/>
  <c r="T203" i="6"/>
  <c r="T204" i="6" s="1"/>
  <c r="T205" i="6" s="1"/>
  <c r="T206" i="6" s="1"/>
  <c r="T207" i="6"/>
  <c r="T208" i="6" s="1"/>
  <c r="T209" i="6" s="1"/>
  <c r="T210" i="6" s="1"/>
  <c r="T211" i="6"/>
  <c r="T212" i="6" s="1"/>
  <c r="T213" i="6" s="1"/>
  <c r="T214" i="6" s="1"/>
  <c r="T215" i="6"/>
  <c r="T216" i="6" s="1"/>
  <c r="T217" i="6" s="1"/>
  <c r="T218" i="6" s="1"/>
  <c r="T219" i="6"/>
  <c r="T220" i="6" s="1"/>
  <c r="T221" i="6" s="1"/>
  <c r="T222" i="6" s="1"/>
  <c r="T223" i="6"/>
  <c r="T224" i="6" s="1"/>
  <c r="T225" i="6" s="1"/>
  <c r="T226" i="6" s="1"/>
  <c r="T227" i="6"/>
  <c r="T228" i="6" s="1"/>
  <c r="T229" i="6" s="1"/>
  <c r="T230" i="6" s="1"/>
  <c r="T231" i="6"/>
  <c r="T232" i="6" s="1"/>
  <c r="T233" i="6" s="1"/>
  <c r="T234" i="6" s="1"/>
  <c r="T235" i="6"/>
  <c r="T236" i="6" s="1"/>
  <c r="T237" i="6" s="1"/>
  <c r="T238" i="6" s="1"/>
  <c r="T239" i="6"/>
  <c r="T240" i="6" s="1"/>
  <c r="T241" i="6" s="1"/>
  <c r="T242" i="6" s="1"/>
  <c r="T243" i="6"/>
  <c r="T244" i="6" s="1"/>
  <c r="T245" i="6" s="1"/>
  <c r="T246" i="6" s="1"/>
  <c r="T247" i="6"/>
  <c r="T248" i="6" s="1"/>
  <c r="T249" i="6" s="1"/>
  <c r="T250" i="6" s="1"/>
  <c r="T251" i="6"/>
  <c r="T252" i="6" s="1"/>
  <c r="T253" i="6" s="1"/>
  <c r="T254" i="6" s="1"/>
  <c r="T255" i="6"/>
  <c r="T256" i="6" s="1"/>
  <c r="T257" i="6" s="1"/>
  <c r="T258" i="6" s="1"/>
  <c r="T259" i="6"/>
  <c r="T260" i="6" s="1"/>
  <c r="T261" i="6" s="1"/>
  <c r="T262" i="6" s="1"/>
  <c r="T263" i="6"/>
  <c r="T264" i="6" s="1"/>
  <c r="T265" i="6" s="1"/>
  <c r="T266" i="6" s="1"/>
  <c r="T267" i="6"/>
  <c r="T268" i="6" s="1"/>
  <c r="T269" i="6" s="1"/>
  <c r="T270" i="6" s="1"/>
  <c r="T271" i="6"/>
  <c r="T272" i="6" s="1"/>
  <c r="T273" i="6" s="1"/>
  <c r="T274" i="6" s="1"/>
  <c r="T275" i="6"/>
  <c r="T276" i="6" s="1"/>
  <c r="T277" i="6" s="1"/>
  <c r="T278" i="6" s="1"/>
  <c r="T279" i="6"/>
  <c r="T280" i="6" s="1"/>
  <c r="T281" i="6" s="1"/>
  <c r="T282" i="6" s="1"/>
  <c r="T283" i="6"/>
  <c r="T284" i="6" s="1"/>
  <c r="T285" i="6" s="1"/>
  <c r="T286" i="6" s="1"/>
  <c r="T287" i="6"/>
  <c r="T288" i="6" s="1"/>
  <c r="T289" i="6" s="1"/>
  <c r="T290" i="6" s="1"/>
  <c r="T291" i="6"/>
  <c r="T292" i="6" s="1"/>
  <c r="T293" i="6" s="1"/>
  <c r="T294" i="6" s="1"/>
  <c r="T295" i="6"/>
  <c r="T296" i="6" s="1"/>
  <c r="T297" i="6" s="1"/>
  <c r="T298" i="6" s="1"/>
  <c r="T299" i="6"/>
  <c r="T300" i="6" s="1"/>
  <c r="T301" i="6" s="1"/>
  <c r="T302" i="6" s="1"/>
  <c r="T303" i="6"/>
  <c r="T304" i="6" s="1"/>
  <c r="T305" i="6" s="1"/>
  <c r="T306" i="6" s="1"/>
  <c r="T307" i="6"/>
  <c r="T308" i="6" s="1"/>
  <c r="T309" i="6" s="1"/>
  <c r="T310" i="6" s="1"/>
  <c r="T311" i="6"/>
  <c r="T312" i="6" s="1"/>
  <c r="T313" i="6" s="1"/>
  <c r="T314" i="6" s="1"/>
  <c r="T315" i="6"/>
  <c r="T316" i="6" s="1"/>
  <c r="T317" i="6" s="1"/>
  <c r="T318" i="6" s="1"/>
  <c r="T319" i="6"/>
  <c r="T320" i="6" s="1"/>
  <c r="T321" i="6" s="1"/>
  <c r="T322" i="6" s="1"/>
  <c r="T323" i="6"/>
  <c r="T324" i="6" s="1"/>
  <c r="T325" i="6" s="1"/>
  <c r="T326" i="6" s="1"/>
  <c r="T327" i="6"/>
  <c r="T328" i="6" s="1"/>
  <c r="T329" i="6" s="1"/>
  <c r="T330" i="6" s="1"/>
  <c r="T331" i="6"/>
  <c r="T332" i="6" s="1"/>
  <c r="T333" i="6" s="1"/>
  <c r="T334" i="6" s="1"/>
  <c r="T335" i="6"/>
  <c r="T336" i="6" s="1"/>
  <c r="T337" i="6" s="1"/>
  <c r="T338" i="6" s="1"/>
  <c r="T339" i="6"/>
  <c r="T340" i="6" s="1"/>
  <c r="T341" i="6" s="1"/>
  <c r="T342" i="6" s="1"/>
  <c r="T343" i="6"/>
  <c r="T344" i="6" s="1"/>
  <c r="T345" i="6" s="1"/>
  <c r="T346" i="6" s="1"/>
  <c r="T347" i="6"/>
  <c r="T348" i="6" s="1"/>
  <c r="T349" i="6" s="1"/>
  <c r="T350" i="6" s="1"/>
  <c r="T351" i="6"/>
  <c r="T352" i="6" s="1"/>
  <c r="T353" i="6" s="1"/>
  <c r="T354" i="6" s="1"/>
  <c r="T355" i="6"/>
  <c r="T356" i="6" s="1"/>
  <c r="T357" i="6" s="1"/>
  <c r="T358" i="6" s="1"/>
  <c r="T359" i="6"/>
  <c r="T360" i="6" s="1"/>
  <c r="T361" i="6" s="1"/>
  <c r="T362" i="6" s="1"/>
  <c r="T363" i="6"/>
  <c r="T364" i="6" s="1"/>
  <c r="T365" i="6" s="1"/>
  <c r="T366" i="6" s="1"/>
  <c r="T367" i="6"/>
  <c r="T368" i="6" s="1"/>
  <c r="T369" i="6" s="1"/>
  <c r="T370" i="6" s="1"/>
  <c r="T371" i="6"/>
  <c r="T372" i="6" s="1"/>
  <c r="T373" i="6" s="1"/>
  <c r="T374" i="6" s="1"/>
  <c r="T375" i="6"/>
  <c r="T376" i="6" s="1"/>
  <c r="T377" i="6" s="1"/>
  <c r="T378" i="6" s="1"/>
  <c r="T379" i="6"/>
  <c r="T380" i="6" s="1"/>
  <c r="T381" i="6" s="1"/>
  <c r="T382" i="6" s="1"/>
  <c r="T383" i="6"/>
  <c r="T384" i="6" s="1"/>
  <c r="T385" i="6" s="1"/>
  <c r="T386" i="6" s="1"/>
  <c r="T387" i="6"/>
  <c r="T388" i="6" s="1"/>
  <c r="T389" i="6" s="1"/>
  <c r="T390" i="6" s="1"/>
  <c r="T391" i="6"/>
  <c r="T392" i="6" s="1"/>
  <c r="T393" i="6" s="1"/>
  <c r="T394" i="6" s="1"/>
  <c r="T395" i="6"/>
  <c r="T396" i="6" s="1"/>
  <c r="T397" i="6" s="1"/>
  <c r="T398" i="6" s="1"/>
  <c r="T399" i="6"/>
  <c r="T400" i="6" s="1"/>
  <c r="T401" i="6" s="1"/>
  <c r="T402" i="6" s="1"/>
  <c r="T403" i="6"/>
  <c r="T404" i="6" s="1"/>
  <c r="T405" i="6" s="1"/>
  <c r="T406" i="6" s="1"/>
  <c r="T407" i="6"/>
  <c r="T408" i="6" s="1"/>
  <c r="T409" i="6" s="1"/>
  <c r="T410" i="6" s="1"/>
  <c r="T411" i="6"/>
  <c r="T412" i="6" s="1"/>
  <c r="T413" i="6" s="1"/>
  <c r="T414" i="6" s="1"/>
  <c r="T415" i="6"/>
  <c r="T416" i="6" s="1"/>
  <c r="T417" i="6" s="1"/>
  <c r="T418" i="6" s="1"/>
  <c r="T419" i="6"/>
  <c r="T420" i="6" s="1"/>
  <c r="T421" i="6" s="1"/>
  <c r="T422" i="6" s="1"/>
  <c r="T423" i="6"/>
  <c r="T424" i="6" s="1"/>
  <c r="T425" i="6" s="1"/>
  <c r="T426" i="6" s="1"/>
  <c r="T427" i="6"/>
  <c r="T428" i="6" s="1"/>
  <c r="T429" i="6" s="1"/>
  <c r="T430" i="6" s="1"/>
  <c r="T431" i="6"/>
  <c r="T432" i="6" s="1"/>
  <c r="T433" i="6" s="1"/>
  <c r="T434" i="6" s="1"/>
  <c r="T435" i="6"/>
  <c r="T436" i="6" s="1"/>
  <c r="T437" i="6" s="1"/>
  <c r="T438" i="6" s="1"/>
  <c r="T439" i="6"/>
  <c r="T440" i="6" s="1"/>
  <c r="T441" i="6" s="1"/>
  <c r="T442" i="6" s="1"/>
  <c r="T443" i="6"/>
  <c r="T444" i="6" s="1"/>
  <c r="T445" i="6" s="1"/>
  <c r="T446" i="6" s="1"/>
  <c r="T447" i="6"/>
  <c r="T448" i="6" s="1"/>
  <c r="T449" i="6" s="1"/>
  <c r="T450" i="6" s="1"/>
  <c r="T451" i="6"/>
  <c r="T452" i="6" s="1"/>
  <c r="T453" i="6" s="1"/>
  <c r="T454" i="6" s="1"/>
  <c r="T455" i="6"/>
  <c r="T456" i="6" s="1"/>
  <c r="T457" i="6" s="1"/>
  <c r="T458" i="6" s="1"/>
  <c r="T459" i="6"/>
  <c r="T460" i="6" s="1"/>
  <c r="T461" i="6" s="1"/>
  <c r="T462" i="6" s="1"/>
  <c r="T463" i="6"/>
  <c r="T464" i="6" s="1"/>
  <c r="T465" i="6" s="1"/>
  <c r="T466" i="6" s="1"/>
  <c r="T467" i="6"/>
  <c r="T468" i="6" s="1"/>
  <c r="T469" i="6" s="1"/>
  <c r="T470" i="6" s="1"/>
  <c r="T471" i="6"/>
  <c r="T472" i="6" s="1"/>
  <c r="T473" i="6" s="1"/>
  <c r="T474" i="6" s="1"/>
  <c r="T475" i="6"/>
  <c r="T476" i="6" s="1"/>
  <c r="T477" i="6" s="1"/>
  <c r="T478" i="6" s="1"/>
  <c r="T479" i="6"/>
  <c r="T480" i="6" s="1"/>
  <c r="T481" i="6" s="1"/>
  <c r="T482" i="6" s="1"/>
  <c r="T483" i="6"/>
  <c r="T484" i="6" s="1"/>
  <c r="T485" i="6" s="1"/>
  <c r="T486" i="6" s="1"/>
  <c r="T487" i="6"/>
  <c r="T488" i="6" s="1"/>
  <c r="T489" i="6" s="1"/>
  <c r="T490" i="6" s="1"/>
  <c r="T491" i="6"/>
  <c r="T492" i="6" s="1"/>
  <c r="T493" i="6" s="1"/>
  <c r="T494" i="6" s="1"/>
  <c r="T495" i="6"/>
  <c r="T496" i="6" s="1"/>
  <c r="T497" i="6" s="1"/>
  <c r="T498" i="6" s="1"/>
  <c r="T499" i="6"/>
  <c r="T500" i="6" s="1"/>
  <c r="T501" i="6" s="1"/>
  <c r="T502" i="6" s="1"/>
  <c r="T503" i="6"/>
  <c r="T504" i="6" s="1"/>
  <c r="T505" i="6" s="1"/>
  <c r="T506" i="6" s="1"/>
  <c r="T507" i="6"/>
  <c r="T508" i="6" s="1"/>
  <c r="T509" i="6" s="1"/>
  <c r="T510" i="6" s="1"/>
  <c r="T511" i="6"/>
  <c r="T512" i="6" s="1"/>
  <c r="T513" i="6" s="1"/>
  <c r="T514" i="6" s="1"/>
  <c r="T515" i="6"/>
  <c r="T516" i="6" s="1"/>
  <c r="T517" i="6" s="1"/>
  <c r="T518" i="6" s="1"/>
  <c r="T519" i="6"/>
  <c r="T520" i="6" s="1"/>
  <c r="T521" i="6" s="1"/>
  <c r="T522" i="6" s="1"/>
  <c r="T523" i="6"/>
  <c r="T524" i="6" s="1"/>
  <c r="T525" i="6" s="1"/>
  <c r="T526" i="6" s="1"/>
  <c r="T527" i="6"/>
  <c r="T528" i="6" s="1"/>
  <c r="T529" i="6" s="1"/>
  <c r="T530" i="6" s="1"/>
  <c r="T531" i="6"/>
  <c r="T532" i="6" s="1"/>
  <c r="T533" i="6" s="1"/>
  <c r="T534" i="6" s="1"/>
  <c r="T535" i="6"/>
  <c r="T536" i="6" s="1"/>
  <c r="T537" i="6" s="1"/>
  <c r="T538" i="6" s="1"/>
  <c r="T539" i="6"/>
  <c r="T540" i="6" s="1"/>
  <c r="T541" i="6" s="1"/>
  <c r="T542" i="6" s="1"/>
  <c r="T543" i="6"/>
  <c r="T544" i="6" s="1"/>
  <c r="T545" i="6" s="1"/>
  <c r="T546" i="6" s="1"/>
  <c r="T547" i="6"/>
  <c r="T548" i="6" s="1"/>
  <c r="T549" i="6" s="1"/>
  <c r="T550" i="6" s="1"/>
  <c r="T551" i="6"/>
  <c r="T552" i="6" s="1"/>
  <c r="T553" i="6" s="1"/>
  <c r="T554" i="6" s="1"/>
  <c r="T555" i="6"/>
  <c r="T556" i="6" s="1"/>
  <c r="T557" i="6" s="1"/>
  <c r="T558" i="6" s="1"/>
  <c r="T559" i="6"/>
  <c r="T560" i="6" s="1"/>
  <c r="T561" i="6" s="1"/>
  <c r="T562" i="6" s="1"/>
  <c r="T563" i="6"/>
  <c r="T564" i="6" s="1"/>
  <c r="T565" i="6" s="1"/>
  <c r="T566" i="6" s="1"/>
  <c r="T567" i="6"/>
  <c r="T568" i="6" s="1"/>
  <c r="T569" i="6" s="1"/>
  <c r="T570" i="6" s="1"/>
  <c r="T571" i="6"/>
  <c r="T572" i="6" s="1"/>
  <c r="T573" i="6" s="1"/>
  <c r="T574" i="6" s="1"/>
  <c r="T575" i="6"/>
  <c r="T576" i="6" s="1"/>
  <c r="T577" i="6" s="1"/>
  <c r="T578" i="6" s="1"/>
  <c r="T579" i="6"/>
  <c r="T580" i="6" s="1"/>
  <c r="T581" i="6" s="1"/>
  <c r="T582" i="6" s="1"/>
  <c r="T583" i="6"/>
  <c r="T584" i="6" s="1"/>
  <c r="T585" i="6" s="1"/>
  <c r="T586" i="6" s="1"/>
  <c r="T587" i="6"/>
  <c r="T588" i="6" s="1"/>
  <c r="T589" i="6" s="1"/>
  <c r="T590" i="6" s="1"/>
  <c r="T591" i="6"/>
  <c r="T592" i="6" s="1"/>
  <c r="T593" i="6" s="1"/>
  <c r="T594" i="6" s="1"/>
  <c r="T595" i="6"/>
  <c r="T596" i="6" s="1"/>
  <c r="T597" i="6" s="1"/>
  <c r="T598" i="6" s="1"/>
  <c r="T599" i="6"/>
  <c r="T600" i="6" s="1"/>
  <c r="T601" i="6" s="1"/>
  <c r="T602" i="6" s="1"/>
  <c r="T603" i="6"/>
  <c r="T604" i="6" s="1"/>
  <c r="T605" i="6" s="1"/>
  <c r="T606" i="6" s="1"/>
  <c r="T607" i="6"/>
  <c r="T608" i="6" s="1"/>
  <c r="T609" i="6" s="1"/>
  <c r="T610" i="6" s="1"/>
  <c r="T611" i="6"/>
  <c r="T612" i="6" s="1"/>
  <c r="T613" i="6" s="1"/>
  <c r="T614" i="6" s="1"/>
  <c r="T615" i="6"/>
  <c r="T616" i="6" s="1"/>
  <c r="T617" i="6" s="1"/>
  <c r="T618" i="6" s="1"/>
  <c r="T619" i="6"/>
  <c r="T620" i="6" s="1"/>
  <c r="T621" i="6" s="1"/>
  <c r="T622" i="6" s="1"/>
  <c r="T623" i="6"/>
  <c r="T624" i="6" s="1"/>
  <c r="T625" i="6" s="1"/>
  <c r="T626" i="6" s="1"/>
  <c r="T627" i="6"/>
  <c r="T628" i="6" s="1"/>
  <c r="T629" i="6" s="1"/>
  <c r="T630" i="6" s="1"/>
  <c r="T631" i="6"/>
  <c r="T632" i="6" s="1"/>
  <c r="T633" i="6" s="1"/>
  <c r="T634" i="6" s="1"/>
  <c r="T635" i="6"/>
  <c r="T636" i="6" s="1"/>
  <c r="T637" i="6" s="1"/>
  <c r="T638" i="6" s="1"/>
  <c r="T639" i="6"/>
  <c r="T640" i="6" s="1"/>
  <c r="T641" i="6" s="1"/>
  <c r="T642" i="6" s="1"/>
  <c r="T643" i="6"/>
  <c r="T644" i="6" s="1"/>
  <c r="T645" i="6" s="1"/>
  <c r="T646" i="6" s="1"/>
  <c r="T647" i="6"/>
  <c r="T648" i="6" s="1"/>
  <c r="T649" i="6" s="1"/>
  <c r="T650" i="6" s="1"/>
  <c r="T651" i="6"/>
  <c r="T652" i="6" s="1"/>
  <c r="T653" i="6" s="1"/>
  <c r="T654" i="6" s="1"/>
  <c r="T655" i="6"/>
  <c r="T656" i="6" s="1"/>
  <c r="T657" i="6" s="1"/>
  <c r="T658" i="6" s="1"/>
  <c r="T659" i="6"/>
  <c r="T660" i="6" s="1"/>
  <c r="T661" i="6" s="1"/>
  <c r="T662" i="6" s="1"/>
  <c r="T663" i="6"/>
  <c r="T664" i="6" s="1"/>
  <c r="T665" i="6" s="1"/>
  <c r="T666" i="6" s="1"/>
  <c r="T667" i="6"/>
  <c r="T668" i="6" s="1"/>
  <c r="T669" i="6" s="1"/>
  <c r="T670" i="6" s="1"/>
  <c r="T671" i="6"/>
  <c r="T672" i="6" s="1"/>
  <c r="T673" i="6" s="1"/>
  <c r="T674" i="6" s="1"/>
  <c r="T675" i="6"/>
  <c r="T676" i="6" s="1"/>
  <c r="T677" i="6" s="1"/>
  <c r="T678" i="6" s="1"/>
  <c r="T679" i="6"/>
  <c r="T680" i="6" s="1"/>
  <c r="T681" i="6" s="1"/>
  <c r="T682" i="6" s="1"/>
  <c r="T683" i="6"/>
  <c r="T684" i="6" s="1"/>
  <c r="T685" i="6" s="1"/>
  <c r="T686" i="6" s="1"/>
  <c r="T687" i="6"/>
  <c r="T688" i="6" s="1"/>
  <c r="T689" i="6" s="1"/>
  <c r="T690" i="6" s="1"/>
  <c r="T691" i="6"/>
  <c r="T692" i="6" s="1"/>
  <c r="T693" i="6" s="1"/>
  <c r="T694" i="6" s="1"/>
  <c r="T695" i="6"/>
  <c r="T696" i="6" s="1"/>
  <c r="T697" i="6" s="1"/>
  <c r="T698" i="6" s="1"/>
  <c r="T699" i="6"/>
  <c r="T700" i="6" s="1"/>
  <c r="T701" i="6" s="1"/>
  <c r="T702" i="6" s="1"/>
  <c r="T703" i="6"/>
  <c r="T704" i="6" s="1"/>
  <c r="T705" i="6" s="1"/>
  <c r="T706" i="6" s="1"/>
  <c r="T707" i="6"/>
  <c r="T708" i="6" s="1"/>
  <c r="T709" i="6" s="1"/>
  <c r="T710" i="6" s="1"/>
  <c r="T711" i="6"/>
  <c r="T712" i="6" s="1"/>
  <c r="T713" i="6" s="1"/>
  <c r="T714" i="6" s="1"/>
  <c r="T715" i="6"/>
  <c r="T716" i="6" s="1"/>
  <c r="T717" i="6" s="1"/>
  <c r="T718" i="6" s="1"/>
  <c r="T719" i="6"/>
  <c r="T720" i="6" s="1"/>
  <c r="T721" i="6" s="1"/>
  <c r="T722" i="6" s="1"/>
  <c r="T723" i="6"/>
  <c r="T724" i="6" s="1"/>
  <c r="T725" i="6" s="1"/>
  <c r="T726" i="6" s="1"/>
  <c r="T727" i="6"/>
  <c r="T728" i="6" s="1"/>
  <c r="T729" i="6" s="1"/>
  <c r="T730" i="6" s="1"/>
  <c r="T731" i="6"/>
  <c r="T732" i="6" s="1"/>
  <c r="T733" i="6" s="1"/>
  <c r="T734" i="6" s="1"/>
  <c r="T735" i="6"/>
  <c r="T736" i="6" s="1"/>
  <c r="T737" i="6" s="1"/>
  <c r="T738" i="6" s="1"/>
  <c r="T739" i="6"/>
  <c r="T740" i="6" s="1"/>
  <c r="T741" i="6" s="1"/>
  <c r="T742" i="6" s="1"/>
  <c r="T743" i="6"/>
  <c r="T744" i="6" s="1"/>
  <c r="T745" i="6" s="1"/>
  <c r="T746" i="6" s="1"/>
  <c r="T747" i="6"/>
  <c r="T748" i="6" s="1"/>
  <c r="T749" i="6" s="1"/>
  <c r="T750" i="6" s="1"/>
  <c r="T751" i="6"/>
  <c r="T752" i="6" s="1"/>
  <c r="T753" i="6" s="1"/>
  <c r="T754" i="6" s="1"/>
  <c r="T755" i="6"/>
  <c r="T756" i="6" s="1"/>
  <c r="T757" i="6" s="1"/>
  <c r="T758" i="6" s="1"/>
  <c r="T759" i="6"/>
  <c r="T760" i="6" s="1"/>
  <c r="T761" i="6" s="1"/>
  <c r="T762" i="6" s="1"/>
  <c r="T763" i="6"/>
  <c r="T764" i="6" s="1"/>
  <c r="T765" i="6" s="1"/>
  <c r="T766" i="6" s="1"/>
  <c r="T767" i="6"/>
  <c r="T768" i="6" s="1"/>
  <c r="T769" i="6" s="1"/>
  <c r="T770" i="6" s="1"/>
  <c r="T771" i="6"/>
  <c r="T772" i="6" s="1"/>
  <c r="T773" i="6" s="1"/>
  <c r="T774" i="6" s="1"/>
  <c r="T775" i="6"/>
  <c r="T776" i="6" s="1"/>
  <c r="T777" i="6" s="1"/>
  <c r="T778" i="6" s="1"/>
  <c r="T779" i="6"/>
  <c r="T780" i="6" s="1"/>
  <c r="T781" i="6" s="1"/>
  <c r="T782" i="6" s="1"/>
  <c r="T783" i="6"/>
  <c r="T784" i="6" s="1"/>
  <c r="T785" i="6" s="1"/>
  <c r="T786" i="6" s="1"/>
  <c r="T787" i="6"/>
  <c r="T788" i="6" s="1"/>
  <c r="T789" i="6" s="1"/>
  <c r="T790" i="6" s="1"/>
  <c r="T791" i="6"/>
  <c r="T792" i="6" s="1"/>
  <c r="T793" i="6" s="1"/>
  <c r="T794" i="6" s="1"/>
  <c r="T795" i="6"/>
  <c r="T796" i="6" s="1"/>
  <c r="T797" i="6" s="1"/>
  <c r="T798" i="6" s="1"/>
  <c r="T799" i="6"/>
  <c r="T800" i="6" s="1"/>
  <c r="T801" i="6" s="1"/>
  <c r="T802" i="6" s="1"/>
  <c r="T803" i="6"/>
  <c r="T804" i="6" s="1"/>
  <c r="T805" i="6" s="1"/>
  <c r="T806" i="6" s="1"/>
  <c r="T807" i="6"/>
  <c r="T808" i="6" s="1"/>
  <c r="T809" i="6" s="1"/>
  <c r="T810" i="6" s="1"/>
  <c r="T811" i="6"/>
  <c r="T812" i="6" s="1"/>
  <c r="T813" i="6" s="1"/>
  <c r="T814" i="6" s="1"/>
  <c r="T815" i="6"/>
  <c r="T816" i="6" s="1"/>
  <c r="T817" i="6" s="1"/>
  <c r="T818" i="6" s="1"/>
  <c r="T819" i="6"/>
  <c r="T820" i="6" s="1"/>
  <c r="T821" i="6" s="1"/>
  <c r="T822" i="6" s="1"/>
  <c r="T823" i="6"/>
  <c r="T824" i="6" s="1"/>
  <c r="T825" i="6" s="1"/>
  <c r="T826" i="6" s="1"/>
  <c r="T827" i="6"/>
  <c r="T828" i="6" s="1"/>
  <c r="T829" i="6" s="1"/>
  <c r="T830" i="6" s="1"/>
  <c r="T831" i="6"/>
  <c r="T832" i="6" s="1"/>
  <c r="T833" i="6" s="1"/>
  <c r="T834" i="6" s="1"/>
  <c r="T835" i="6"/>
  <c r="T836" i="6" s="1"/>
  <c r="T837" i="6" s="1"/>
  <c r="T838" i="6" s="1"/>
  <c r="T839" i="6"/>
  <c r="T840" i="6" s="1"/>
  <c r="T841" i="6" s="1"/>
  <c r="T842" i="6" s="1"/>
  <c r="T843" i="6"/>
  <c r="T844" i="6" s="1"/>
  <c r="T845" i="6" s="1"/>
  <c r="T846" i="6" s="1"/>
  <c r="T847" i="6"/>
  <c r="T848" i="6" s="1"/>
  <c r="T849" i="6" s="1"/>
  <c r="T850" i="6" s="1"/>
  <c r="T851" i="6"/>
  <c r="T852" i="6" s="1"/>
  <c r="T853" i="6" s="1"/>
  <c r="T854" i="6" s="1"/>
  <c r="T855" i="6"/>
  <c r="T856" i="6" s="1"/>
  <c r="T857" i="6" s="1"/>
  <c r="T858" i="6" s="1"/>
  <c r="T859" i="6"/>
  <c r="T860" i="6" s="1"/>
  <c r="T861" i="6" s="1"/>
  <c r="T862" i="6" s="1"/>
  <c r="T863" i="6"/>
  <c r="T864" i="6" s="1"/>
  <c r="T865" i="6" s="1"/>
  <c r="T866" i="6" s="1"/>
  <c r="T867" i="6"/>
  <c r="T868" i="6" s="1"/>
  <c r="T869" i="6" s="1"/>
  <c r="T870" i="6" s="1"/>
  <c r="T871" i="6"/>
  <c r="T872" i="6" s="1"/>
  <c r="T873" i="6" s="1"/>
  <c r="T874" i="6" s="1"/>
  <c r="T875" i="6"/>
  <c r="T876" i="6" s="1"/>
  <c r="T877" i="6" s="1"/>
  <c r="T878" i="6" s="1"/>
  <c r="T879" i="6"/>
  <c r="T880" i="6" s="1"/>
  <c r="T881" i="6" s="1"/>
  <c r="T882" i="6" s="1"/>
  <c r="T883" i="6"/>
  <c r="T884" i="6" s="1"/>
  <c r="T885" i="6" s="1"/>
  <c r="T886" i="6" s="1"/>
  <c r="T887" i="6"/>
  <c r="T888" i="6" s="1"/>
  <c r="T889" i="6" s="1"/>
  <c r="T890" i="6" s="1"/>
  <c r="T891" i="6"/>
  <c r="T892" i="6" s="1"/>
  <c r="T893" i="6" s="1"/>
  <c r="T894" i="6" s="1"/>
  <c r="T895" i="6"/>
  <c r="T896" i="6" s="1"/>
  <c r="T897" i="6" s="1"/>
  <c r="T898" i="6" s="1"/>
  <c r="T899" i="6"/>
  <c r="T900" i="6" s="1"/>
  <c r="T901" i="6" s="1"/>
  <c r="T902" i="6" s="1"/>
  <c r="T903" i="6"/>
  <c r="T904" i="6" s="1"/>
  <c r="T905" i="6" s="1"/>
  <c r="T906" i="6" s="1"/>
  <c r="T907" i="6"/>
  <c r="T908" i="6" s="1"/>
  <c r="T909" i="6" s="1"/>
  <c r="T910" i="6" s="1"/>
  <c r="T911" i="6"/>
  <c r="T912" i="6" s="1"/>
  <c r="T913" i="6" s="1"/>
  <c r="T914" i="6" s="1"/>
  <c r="T915" i="6"/>
  <c r="T916" i="6" s="1"/>
  <c r="T917" i="6" s="1"/>
  <c r="T918" i="6" s="1"/>
  <c r="T919" i="6"/>
  <c r="T920" i="6" s="1"/>
  <c r="T921" i="6" s="1"/>
  <c r="T922" i="6" s="1"/>
  <c r="T923" i="6"/>
  <c r="T924" i="6" s="1"/>
  <c r="T925" i="6" s="1"/>
  <c r="T926" i="6" s="1"/>
  <c r="T927" i="6"/>
  <c r="T928" i="6" s="1"/>
  <c r="T929" i="6" s="1"/>
  <c r="T930" i="6" s="1"/>
  <c r="T931" i="6"/>
  <c r="T932" i="6" s="1"/>
  <c r="T933" i="6" s="1"/>
  <c r="T934" i="6" s="1"/>
  <c r="T935" i="6"/>
  <c r="T936" i="6" s="1"/>
  <c r="T937" i="6" s="1"/>
  <c r="T938" i="6" s="1"/>
  <c r="T939" i="6"/>
  <c r="T940" i="6" s="1"/>
  <c r="T941" i="6" s="1"/>
  <c r="T942" i="6" s="1"/>
  <c r="T943" i="6"/>
  <c r="T944" i="6" s="1"/>
  <c r="T945" i="6" s="1"/>
  <c r="T946" i="6" s="1"/>
  <c r="T947" i="6"/>
  <c r="T948" i="6" s="1"/>
  <c r="T949" i="6" s="1"/>
  <c r="T950" i="6" s="1"/>
  <c r="T951" i="6"/>
  <c r="T952" i="6" s="1"/>
  <c r="T953" i="6" s="1"/>
  <c r="T954" i="6" s="1"/>
  <c r="T955" i="6"/>
  <c r="T956" i="6" s="1"/>
  <c r="T957" i="6" s="1"/>
  <c r="T958" i="6" s="1"/>
  <c r="T959" i="6"/>
  <c r="T960" i="6" s="1"/>
  <c r="T961" i="6" s="1"/>
  <c r="T962" i="6" s="1"/>
  <c r="T963" i="6"/>
  <c r="T964" i="6" s="1"/>
  <c r="T965" i="6" s="1"/>
  <c r="T966" i="6" s="1"/>
  <c r="T967" i="6"/>
  <c r="T968" i="6" s="1"/>
  <c r="T969" i="6" s="1"/>
  <c r="T970" i="6" s="1"/>
  <c r="T971" i="6"/>
  <c r="T972" i="6" s="1"/>
  <c r="T973" i="6" s="1"/>
  <c r="T974" i="6" s="1"/>
  <c r="T975" i="6"/>
  <c r="T976" i="6" s="1"/>
  <c r="T977" i="6" s="1"/>
  <c r="T978" i="6" s="1"/>
  <c r="T979" i="6"/>
  <c r="T980" i="6" s="1"/>
  <c r="T981" i="6" s="1"/>
  <c r="T982" i="6" s="1"/>
  <c r="T983" i="6"/>
  <c r="T984" i="6" s="1"/>
  <c r="T985" i="6" s="1"/>
  <c r="T986" i="6" s="1"/>
  <c r="T987" i="6"/>
  <c r="T988" i="6" s="1"/>
  <c r="T989" i="6" s="1"/>
  <c r="T990" i="6" s="1"/>
  <c r="T991" i="6"/>
  <c r="T992" i="6" s="1"/>
  <c r="T993" i="6" s="1"/>
  <c r="T994" i="6" s="1"/>
  <c r="T995" i="6"/>
  <c r="T996" i="6" s="1"/>
  <c r="T997" i="6" s="1"/>
  <c r="T998" i="6" s="1"/>
  <c r="T999" i="6"/>
  <c r="T1000" i="6" s="1"/>
  <c r="T1001" i="6" s="1"/>
  <c r="T1002" i="6" s="1"/>
  <c r="T1003" i="6"/>
  <c r="T1004" i="6" s="1"/>
  <c r="T1005" i="6" s="1"/>
  <c r="T1006" i="6" s="1"/>
  <c r="T1007" i="6"/>
  <c r="T1008" i="6" s="1"/>
  <c r="T1009" i="6" s="1"/>
  <c r="T1010" i="6" s="1"/>
  <c r="T1011" i="6"/>
  <c r="T1012" i="6" s="1"/>
  <c r="T1013" i="6" s="1"/>
  <c r="T1014" i="6" s="1"/>
  <c r="T1015" i="6"/>
  <c r="T1016" i="6" s="1"/>
  <c r="T1017" i="6" s="1"/>
  <c r="T1018" i="6" s="1"/>
  <c r="T1019" i="6"/>
  <c r="T1020" i="6" s="1"/>
  <c r="T1021" i="6" s="1"/>
  <c r="T1022" i="6" s="1"/>
  <c r="T1023" i="6"/>
  <c r="T1024" i="6" s="1"/>
  <c r="T1025" i="6" s="1"/>
  <c r="T1026" i="6" s="1"/>
  <c r="T1027" i="6"/>
  <c r="T1028" i="6" s="1"/>
  <c r="T1029" i="6" s="1"/>
  <c r="T1030" i="6" s="1"/>
  <c r="T1031" i="6"/>
  <c r="T1032" i="6" s="1"/>
  <c r="T1033" i="6" s="1"/>
  <c r="T1034" i="6" s="1"/>
  <c r="T1035" i="6"/>
  <c r="T1036" i="6" s="1"/>
  <c r="T1037" i="6" s="1"/>
  <c r="T1038" i="6" s="1"/>
  <c r="T1039" i="6"/>
  <c r="T1040" i="6" s="1"/>
  <c r="T1041" i="6" s="1"/>
  <c r="T1042" i="6" s="1"/>
  <c r="T1043" i="6"/>
  <c r="T1044" i="6" s="1"/>
  <c r="T1045" i="6" s="1"/>
  <c r="T1046" i="6" s="1"/>
  <c r="T1047" i="6"/>
  <c r="T1048" i="6" s="1"/>
  <c r="T1049" i="6" s="1"/>
  <c r="T1050" i="6" s="1"/>
  <c r="T1051" i="6"/>
  <c r="T1052" i="6" s="1"/>
  <c r="T1053" i="6" s="1"/>
  <c r="T1054" i="6" s="1"/>
  <c r="T1055" i="6"/>
  <c r="T1056" i="6" s="1"/>
  <c r="T1057" i="6" s="1"/>
  <c r="T1058" i="6" s="1"/>
  <c r="T1059" i="6"/>
  <c r="T1060" i="6" s="1"/>
  <c r="T1061" i="6" s="1"/>
  <c r="T1062" i="6" s="1"/>
  <c r="T1063" i="6"/>
  <c r="T1064" i="6" s="1"/>
  <c r="T1065" i="6" s="1"/>
  <c r="T1066" i="6" s="1"/>
  <c r="T1067" i="6"/>
  <c r="T1068" i="6" s="1"/>
  <c r="T1069" i="6" s="1"/>
  <c r="T1070" i="6" s="1"/>
  <c r="T1071" i="6"/>
  <c r="T1072" i="6" s="1"/>
  <c r="T1073" i="6" s="1"/>
  <c r="T1074" i="6" s="1"/>
  <c r="T1075" i="6"/>
  <c r="T1076" i="6" s="1"/>
  <c r="T1077" i="6" s="1"/>
  <c r="T1078" i="6" s="1"/>
  <c r="T1079" i="6"/>
  <c r="T1080" i="6" s="1"/>
  <c r="T1081" i="6" s="1"/>
  <c r="T1082" i="6" s="1"/>
  <c r="T1083" i="6"/>
  <c r="T1084" i="6" s="1"/>
  <c r="T1085" i="6" s="1"/>
  <c r="T1086" i="6" s="1"/>
  <c r="T1087" i="6"/>
  <c r="T1088" i="6" s="1"/>
  <c r="T1089" i="6" s="1"/>
  <c r="T1090" i="6" s="1"/>
  <c r="T1091" i="6"/>
  <c r="T1092" i="6" s="1"/>
  <c r="T1093" i="6" s="1"/>
  <c r="T1094" i="6" s="1"/>
  <c r="T1095" i="6"/>
  <c r="T1096" i="6" s="1"/>
  <c r="T1097" i="6" s="1"/>
  <c r="T1098" i="6" s="1"/>
  <c r="T1099" i="6"/>
  <c r="T1100" i="6" s="1"/>
  <c r="T1101" i="6" s="1"/>
  <c r="T1102" i="6" s="1"/>
  <c r="T1103" i="6"/>
  <c r="T1104" i="6" s="1"/>
  <c r="T1105" i="6" s="1"/>
  <c r="T1106" i="6" s="1"/>
  <c r="T1107" i="6"/>
  <c r="T1108" i="6" s="1"/>
  <c r="T1109" i="6" s="1"/>
  <c r="T1110" i="6" s="1"/>
  <c r="T1111" i="6"/>
  <c r="T1112" i="6" s="1"/>
  <c r="T1113" i="6" s="1"/>
  <c r="T1114" i="6" s="1"/>
  <c r="T1115" i="6"/>
  <c r="T1116" i="6" s="1"/>
  <c r="T1117" i="6" s="1"/>
  <c r="T1118" i="6" s="1"/>
  <c r="T1119" i="6"/>
  <c r="T1120" i="6" s="1"/>
  <c r="T1121" i="6" s="1"/>
  <c r="T1122" i="6" s="1"/>
  <c r="T1123" i="6"/>
  <c r="T1124" i="6" s="1"/>
  <c r="T1125" i="6" s="1"/>
  <c r="T1126" i="6" s="1"/>
  <c r="T1127" i="6"/>
  <c r="T1128" i="6" s="1"/>
  <c r="T1129" i="6" s="1"/>
  <c r="T1130" i="6" s="1"/>
  <c r="T1131" i="6"/>
  <c r="T1132" i="6" s="1"/>
  <c r="T1133" i="6" s="1"/>
  <c r="T1134" i="6" s="1"/>
  <c r="T1135" i="6"/>
  <c r="T1136" i="6" s="1"/>
  <c r="T1137" i="6" s="1"/>
  <c r="T1138" i="6" s="1"/>
  <c r="T1139" i="6"/>
  <c r="T1140" i="6" s="1"/>
  <c r="T1141" i="6" s="1"/>
  <c r="T1142" i="6" s="1"/>
  <c r="T1143" i="6"/>
  <c r="T1144" i="6" s="1"/>
  <c r="T1145" i="6" s="1"/>
  <c r="T1146" i="6" s="1"/>
  <c r="T1147" i="6"/>
  <c r="T1148" i="6" s="1"/>
  <c r="T1149" i="6" s="1"/>
  <c r="T1150" i="6" s="1"/>
  <c r="T1151" i="6"/>
  <c r="T1152" i="6" s="1"/>
  <c r="T1153" i="6" s="1"/>
  <c r="T1154" i="6" s="1"/>
  <c r="T1155" i="6"/>
  <c r="T1156" i="6" s="1"/>
  <c r="T1157" i="6" s="1"/>
  <c r="T1158" i="6" s="1"/>
  <c r="T1159" i="6"/>
  <c r="T1160" i="6" s="1"/>
  <c r="T1161" i="6" s="1"/>
  <c r="T1162" i="6" s="1"/>
  <c r="T1163" i="6"/>
  <c r="T1164" i="6" s="1"/>
  <c r="T1165" i="6" s="1"/>
  <c r="T1166" i="6" s="1"/>
  <c r="T1167" i="6"/>
  <c r="T1168" i="6" s="1"/>
  <c r="T1169" i="6" s="1"/>
  <c r="T1170" i="6" s="1"/>
  <c r="T1171" i="6"/>
  <c r="T1172" i="6" s="1"/>
  <c r="T1173" i="6" s="1"/>
  <c r="T1174" i="6" s="1"/>
  <c r="T1175" i="6"/>
  <c r="T1176" i="6" s="1"/>
  <c r="T1177" i="6" s="1"/>
  <c r="T1178" i="6" s="1"/>
  <c r="T1179" i="6"/>
  <c r="T1180" i="6" s="1"/>
  <c r="T1181" i="6" s="1"/>
  <c r="T1182" i="6" s="1"/>
  <c r="T1183" i="6"/>
  <c r="T1184" i="6" s="1"/>
  <c r="T1185" i="6" s="1"/>
  <c r="T1186" i="6" s="1"/>
  <c r="T1187" i="6"/>
  <c r="T1188" i="6" s="1"/>
  <c r="T1189" i="6" s="1"/>
  <c r="T1190" i="6" s="1"/>
  <c r="T1191" i="6"/>
  <c r="T1192" i="6" s="1"/>
  <c r="T1193" i="6" s="1"/>
  <c r="T1194" i="6" s="1"/>
  <c r="T1195" i="6"/>
  <c r="T1196" i="6" s="1"/>
  <c r="T1197" i="6" s="1"/>
  <c r="T1198" i="6" s="1"/>
  <c r="T1199" i="6"/>
  <c r="T1200" i="6" s="1"/>
  <c r="T1201" i="6" s="1"/>
  <c r="T1202" i="6" s="1"/>
  <c r="T1203" i="6"/>
  <c r="T1204" i="6" s="1"/>
  <c r="T1205" i="6" s="1"/>
  <c r="T1206" i="6" s="1"/>
  <c r="T1207" i="6"/>
  <c r="T1208" i="6" s="1"/>
  <c r="T1209" i="6" s="1"/>
  <c r="T1210" i="6" s="1"/>
  <c r="T1211" i="6"/>
  <c r="T1212" i="6" s="1"/>
  <c r="T1213" i="6" s="1"/>
  <c r="T1214" i="6" s="1"/>
  <c r="T1215" i="6"/>
  <c r="T1216" i="6" s="1"/>
  <c r="T1217" i="6" s="1"/>
  <c r="T1218" i="6" s="1"/>
  <c r="T1219" i="6"/>
  <c r="T1220" i="6" s="1"/>
  <c r="T1221" i="6" s="1"/>
  <c r="T1222" i="6" s="1"/>
  <c r="T1223" i="6"/>
  <c r="T1224" i="6" s="1"/>
  <c r="T1225" i="6" s="1"/>
  <c r="T1226" i="6" s="1"/>
  <c r="T1227" i="6"/>
  <c r="T1228" i="6" s="1"/>
  <c r="T1229" i="6" s="1"/>
  <c r="T1230" i="6" s="1"/>
  <c r="T1231" i="6"/>
  <c r="T1232" i="6" s="1"/>
  <c r="T1233" i="6" s="1"/>
  <c r="T1234" i="6" s="1"/>
  <c r="T1235" i="6"/>
  <c r="T1236" i="6" s="1"/>
  <c r="T1237" i="6" s="1"/>
  <c r="T1238" i="6" s="1"/>
  <c r="T1239" i="6"/>
  <c r="T1240" i="6" s="1"/>
  <c r="T1241" i="6" s="1"/>
  <c r="T1242" i="6" s="1"/>
  <c r="T1243" i="6"/>
  <c r="T1244" i="6" s="1"/>
  <c r="T1245" i="6" s="1"/>
  <c r="T1246" i="6" s="1"/>
  <c r="T1247" i="6"/>
  <c r="T1248" i="6" s="1"/>
  <c r="T1249" i="6" s="1"/>
  <c r="T1250" i="6" s="1"/>
  <c r="T1251" i="6"/>
  <c r="T1252" i="6" s="1"/>
  <c r="T1253" i="6" s="1"/>
  <c r="T1254" i="6" s="1"/>
  <c r="T1255" i="6"/>
  <c r="T1256" i="6" s="1"/>
  <c r="T1257" i="6" s="1"/>
  <c r="T1258" i="6" s="1"/>
  <c r="T1259" i="6"/>
  <c r="T1260" i="6" s="1"/>
  <c r="T1261" i="6" s="1"/>
  <c r="T1262" i="6" s="1"/>
  <c r="T1263" i="6"/>
  <c r="T1264" i="6" s="1"/>
  <c r="T1265" i="6" s="1"/>
  <c r="T1266" i="6" s="1"/>
  <c r="T1267" i="6"/>
  <c r="T1268" i="6" s="1"/>
  <c r="T1269" i="6" s="1"/>
  <c r="T1270" i="6" s="1"/>
  <c r="T1271" i="6"/>
  <c r="T1272" i="6" s="1"/>
  <c r="T1273" i="6" s="1"/>
  <c r="T1274" i="6" s="1"/>
  <c r="T1275" i="6"/>
  <c r="T1276" i="6" s="1"/>
  <c r="T1277" i="6" s="1"/>
  <c r="T1278" i="6" s="1"/>
  <c r="T1279" i="6"/>
  <c r="T1280" i="6" s="1"/>
  <c r="T1281" i="6" s="1"/>
  <c r="T1282" i="6" s="1"/>
  <c r="T1283" i="6"/>
  <c r="T1284" i="6" s="1"/>
  <c r="T1285" i="6" s="1"/>
  <c r="T1286" i="6" s="1"/>
  <c r="T1287" i="6"/>
  <c r="T1288" i="6" s="1"/>
  <c r="T1289" i="6" s="1"/>
  <c r="T1290" i="6" s="1"/>
  <c r="T1291" i="6"/>
  <c r="T1292" i="6" s="1"/>
  <c r="T1293" i="6" s="1"/>
  <c r="T1294" i="6" s="1"/>
  <c r="T1295" i="6"/>
  <c r="T1296" i="6" s="1"/>
  <c r="T1297" i="6" s="1"/>
  <c r="T1298" i="6" s="1"/>
  <c r="T1299" i="6"/>
  <c r="T1300" i="6" s="1"/>
  <c r="T1301" i="6" s="1"/>
  <c r="T1302" i="6" s="1"/>
  <c r="T1303" i="6"/>
  <c r="T1304" i="6" s="1"/>
  <c r="T1305" i="6" s="1"/>
  <c r="T1306" i="6" s="1"/>
  <c r="T1307" i="6"/>
  <c r="T1308" i="6" s="1"/>
  <c r="T1309" i="6" s="1"/>
  <c r="T1310" i="6" s="1"/>
  <c r="T1311" i="6"/>
  <c r="T1312" i="6" s="1"/>
  <c r="T1313" i="6" s="1"/>
  <c r="T1314" i="6" s="1"/>
  <c r="T1315" i="6"/>
  <c r="T1316" i="6" s="1"/>
  <c r="T1317" i="6" s="1"/>
  <c r="T1318" i="6" s="1"/>
  <c r="T1319" i="6"/>
  <c r="T1320" i="6" s="1"/>
  <c r="T1321" i="6" s="1"/>
  <c r="T1322" i="6" s="1"/>
  <c r="T1323" i="6"/>
  <c r="T1324" i="6" s="1"/>
  <c r="T1325" i="6" s="1"/>
  <c r="T1326" i="6" s="1"/>
  <c r="T1327" i="6"/>
  <c r="T1328" i="6" s="1"/>
  <c r="T1329" i="6" s="1"/>
  <c r="T1330" i="6" s="1"/>
  <c r="T1331" i="6"/>
  <c r="T1332" i="6" s="1"/>
  <c r="T1333" i="6" s="1"/>
  <c r="T1334" i="6" s="1"/>
  <c r="T1335" i="6"/>
  <c r="T1336" i="6" s="1"/>
  <c r="T1337" i="6" s="1"/>
  <c r="T1338" i="6" s="1"/>
  <c r="T1339" i="6"/>
  <c r="T1340" i="6" s="1"/>
  <c r="T1341" i="6" s="1"/>
  <c r="T1342" i="6" s="1"/>
  <c r="T1343" i="6"/>
  <c r="T1344" i="6" s="1"/>
  <c r="T1345" i="6" s="1"/>
  <c r="T1346" i="6" s="1"/>
  <c r="T1347" i="6"/>
  <c r="T1348" i="6" s="1"/>
  <c r="T1349" i="6" s="1"/>
  <c r="T1350" i="6" s="1"/>
  <c r="T1351" i="6"/>
  <c r="T1352" i="6" s="1"/>
  <c r="T1353" i="6" s="1"/>
  <c r="T1354" i="6" s="1"/>
  <c r="T1355" i="6"/>
  <c r="T1356" i="6" s="1"/>
  <c r="T1357" i="6" s="1"/>
  <c r="T1358" i="6" s="1"/>
  <c r="T1359" i="6"/>
  <c r="T1360" i="6" s="1"/>
  <c r="T1361" i="6" s="1"/>
  <c r="T1362" i="6" s="1"/>
  <c r="T1363" i="6"/>
  <c r="T1364" i="6" s="1"/>
  <c r="T1365" i="6" s="1"/>
  <c r="T1366" i="6" s="1"/>
  <c r="T1367" i="6"/>
  <c r="T1368" i="6" s="1"/>
  <c r="T1369" i="6" s="1"/>
  <c r="T1370" i="6" s="1"/>
  <c r="T1371" i="6"/>
  <c r="T1372" i="6" s="1"/>
  <c r="T1373" i="6" s="1"/>
  <c r="T1374" i="6" s="1"/>
  <c r="T1375" i="6"/>
  <c r="T1376" i="6" s="1"/>
  <c r="T1377" i="6" s="1"/>
  <c r="T1378" i="6" s="1"/>
  <c r="T1379" i="6"/>
  <c r="T1380" i="6" s="1"/>
  <c r="T1381" i="6" s="1"/>
  <c r="T1382" i="6" s="1"/>
  <c r="T1383" i="6"/>
  <c r="T1384" i="6" s="1"/>
  <c r="T1385" i="6" s="1"/>
  <c r="T1386" i="6" s="1"/>
  <c r="T1387" i="6"/>
  <c r="T1388" i="6" s="1"/>
  <c r="T1389" i="6" s="1"/>
  <c r="T1390" i="6" s="1"/>
  <c r="T1391" i="6"/>
  <c r="T1392" i="6" s="1"/>
  <c r="T1393" i="6" s="1"/>
  <c r="T1394" i="6" s="1"/>
  <c r="T1395" i="6"/>
  <c r="T1396" i="6" s="1"/>
  <c r="T1397" i="6" s="1"/>
  <c r="T1398" i="6" s="1"/>
  <c r="T1399" i="6"/>
  <c r="T1400" i="6" s="1"/>
  <c r="T1401" i="6" s="1"/>
  <c r="T1402" i="6" s="1"/>
  <c r="T1403" i="6"/>
  <c r="T1404" i="6" s="1"/>
  <c r="T1405" i="6" s="1"/>
  <c r="T1406" i="6" s="1"/>
  <c r="T1407" i="6"/>
  <c r="T1408" i="6" s="1"/>
  <c r="T1409" i="6" s="1"/>
  <c r="T1410" i="6" s="1"/>
  <c r="T1411" i="6"/>
  <c r="T1412" i="6" s="1"/>
  <c r="T1413" i="6" s="1"/>
  <c r="T1414" i="6" s="1"/>
  <c r="T1415" i="6"/>
  <c r="T1416" i="6" s="1"/>
  <c r="T1417" i="6" s="1"/>
  <c r="T1418" i="6" s="1"/>
  <c r="T1419" i="6"/>
  <c r="T1420" i="6" s="1"/>
  <c r="T1421" i="6" s="1"/>
  <c r="T1422" i="6" s="1"/>
  <c r="T1423" i="6"/>
  <c r="T1424" i="6" s="1"/>
  <c r="T1425" i="6" s="1"/>
  <c r="T1426" i="6" s="1"/>
  <c r="T1427" i="6"/>
  <c r="T1428" i="6" s="1"/>
  <c r="T1429" i="6" s="1"/>
  <c r="T1430" i="6" s="1"/>
  <c r="T1431" i="6"/>
  <c r="T1432" i="6" s="1"/>
  <c r="T1433" i="6" s="1"/>
  <c r="T1434" i="6" s="1"/>
  <c r="T1435" i="6"/>
  <c r="T1436" i="6" s="1"/>
  <c r="T1437" i="6" s="1"/>
  <c r="T1438" i="6" s="1"/>
  <c r="T1439" i="6"/>
  <c r="T1440" i="6" s="1"/>
  <c r="T1441" i="6" s="1"/>
  <c r="T1442" i="6" s="1"/>
  <c r="T1443" i="6"/>
  <c r="T1444" i="6" s="1"/>
  <c r="T1445" i="6" s="1"/>
  <c r="T1446" i="6" s="1"/>
  <c r="T1447" i="6"/>
  <c r="T1448" i="6" s="1"/>
  <c r="T1449" i="6" s="1"/>
  <c r="T1450" i="6" s="1"/>
  <c r="T1451" i="6"/>
  <c r="T1452" i="6" s="1"/>
  <c r="T1453" i="6" s="1"/>
  <c r="T1454" i="6" s="1"/>
  <c r="T1455" i="6"/>
  <c r="T1456" i="6" s="1"/>
  <c r="T1457" i="6" s="1"/>
  <c r="T1458" i="6" s="1"/>
  <c r="T1459" i="6"/>
  <c r="T1460" i="6" s="1"/>
  <c r="T1461" i="6" s="1"/>
  <c r="T1462" i="6" s="1"/>
  <c r="T1463" i="6"/>
  <c r="T1464" i="6" s="1"/>
  <c r="T1465" i="6" s="1"/>
  <c r="T1466" i="6" s="1"/>
  <c r="T1467" i="6"/>
  <c r="T1468" i="6" s="1"/>
  <c r="T1469" i="6" s="1"/>
  <c r="T1470" i="6" s="1"/>
  <c r="T1471" i="6"/>
  <c r="T1472" i="6" s="1"/>
  <c r="T1473" i="6" s="1"/>
  <c r="T1474" i="6" s="1"/>
  <c r="T1475" i="6"/>
  <c r="T1476" i="6" s="1"/>
  <c r="T1477" i="6" s="1"/>
  <c r="T1478" i="6" s="1"/>
  <c r="T1479" i="6"/>
  <c r="T1480" i="6" s="1"/>
  <c r="T1481" i="6" s="1"/>
  <c r="T1482" i="6" s="1"/>
  <c r="T1483" i="6"/>
  <c r="T1484" i="6" s="1"/>
  <c r="T1485" i="6" s="1"/>
  <c r="T1486" i="6" s="1"/>
  <c r="T1487" i="6"/>
  <c r="T1488" i="6" s="1"/>
  <c r="T1489" i="6" s="1"/>
  <c r="T1490" i="6" s="1"/>
  <c r="T1491" i="6"/>
  <c r="T1492" i="6" s="1"/>
  <c r="T1493" i="6" s="1"/>
  <c r="T1494" i="6" s="1"/>
  <c r="T1495" i="6"/>
  <c r="T1496" i="6" s="1"/>
  <c r="T1497" i="6" s="1"/>
  <c r="T1498" i="6" s="1"/>
  <c r="T1499" i="6"/>
  <c r="T1500" i="6" s="1"/>
  <c r="T1501" i="6" s="1"/>
  <c r="T1502" i="6" s="1"/>
  <c r="T1503" i="6"/>
  <c r="T1504" i="6" s="1"/>
  <c r="T1505" i="6" s="1"/>
  <c r="T1506" i="6" s="1"/>
  <c r="T1507" i="6"/>
  <c r="T1508" i="6" s="1"/>
  <c r="T1509" i="6" s="1"/>
  <c r="T1510" i="6" s="1"/>
  <c r="T1511" i="6"/>
  <c r="T1512" i="6" s="1"/>
  <c r="T1513" i="6" s="1"/>
  <c r="T1514" i="6" s="1"/>
  <c r="T1515" i="6"/>
  <c r="T1516" i="6" s="1"/>
  <c r="T1517" i="6" s="1"/>
  <c r="T1518" i="6" s="1"/>
  <c r="T1519" i="6"/>
  <c r="T1520" i="6" s="1"/>
  <c r="T1521" i="6" s="1"/>
  <c r="T1522" i="6" s="1"/>
  <c r="T1523" i="6"/>
  <c r="T1524" i="6" s="1"/>
  <c r="T1525" i="6" s="1"/>
  <c r="T1526" i="6" s="1"/>
  <c r="T1527" i="6"/>
  <c r="T1528" i="6" s="1"/>
  <c r="T1529" i="6" s="1"/>
  <c r="T1530" i="6" s="1"/>
  <c r="T1531" i="6"/>
  <c r="T1532" i="6" s="1"/>
  <c r="T1533" i="6" s="1"/>
  <c r="T1534" i="6" s="1"/>
  <c r="T1535" i="6"/>
  <c r="T1536" i="6" s="1"/>
  <c r="T1537" i="6" s="1"/>
  <c r="T1538" i="6" s="1"/>
  <c r="T1539" i="6"/>
  <c r="T1540" i="6" s="1"/>
  <c r="T1541" i="6" s="1"/>
  <c r="T1542" i="6" s="1"/>
  <c r="T1543" i="6"/>
  <c r="T1544" i="6" s="1"/>
  <c r="T1545" i="6" s="1"/>
  <c r="T1546" i="6" s="1"/>
  <c r="T1547" i="6"/>
  <c r="T1548" i="6" s="1"/>
  <c r="T1549" i="6" s="1"/>
  <c r="T1550" i="6" s="1"/>
  <c r="T1551" i="6"/>
  <c r="T1552" i="6" s="1"/>
  <c r="T1553" i="6" s="1"/>
  <c r="T1554" i="6" s="1"/>
  <c r="T1555" i="6"/>
  <c r="T1556" i="6" s="1"/>
  <c r="T1557" i="6" s="1"/>
  <c r="T1558" i="6" s="1"/>
  <c r="T1559" i="6"/>
  <c r="T1560" i="6" s="1"/>
  <c r="T1561" i="6" s="1"/>
  <c r="T1562" i="6" s="1"/>
  <c r="T1563" i="6"/>
  <c r="T1564" i="6" s="1"/>
  <c r="T1565" i="6" s="1"/>
  <c r="T1566" i="6" s="1"/>
  <c r="T1567" i="6"/>
  <c r="T1568" i="6" s="1"/>
  <c r="T1569" i="6" s="1"/>
  <c r="T1570" i="6" s="1"/>
  <c r="T1571" i="6"/>
  <c r="T1572" i="6" s="1"/>
  <c r="T1573" i="6" s="1"/>
  <c r="T1574" i="6" s="1"/>
  <c r="T1575" i="6"/>
  <c r="T1576" i="6" s="1"/>
  <c r="T1577" i="6" s="1"/>
  <c r="T1578" i="6" s="1"/>
  <c r="T1579" i="6"/>
  <c r="T1580" i="6" s="1"/>
  <c r="T1581" i="6" s="1"/>
  <c r="T1582" i="6" s="1"/>
  <c r="T1583" i="6"/>
  <c r="T1584" i="6" s="1"/>
  <c r="T1585" i="6" s="1"/>
  <c r="T1586" i="6" s="1"/>
  <c r="T1587" i="6"/>
  <c r="T1588" i="6" s="1"/>
  <c r="T1589" i="6" s="1"/>
  <c r="T1590" i="6" s="1"/>
  <c r="T1591" i="6"/>
  <c r="T1592" i="6" s="1"/>
  <c r="T1593" i="6" s="1"/>
  <c r="T1594" i="6" s="1"/>
  <c r="T1595" i="6"/>
  <c r="T1596" i="6" s="1"/>
  <c r="T1597" i="6" s="1"/>
  <c r="T1598" i="6" s="1"/>
  <c r="T1599" i="6"/>
  <c r="T1600" i="6" s="1"/>
  <c r="T1601" i="6" s="1"/>
  <c r="T1602" i="6" s="1"/>
  <c r="T1603" i="6"/>
  <c r="T1604" i="6" s="1"/>
  <c r="T1605" i="6" s="1"/>
  <c r="T1606" i="6" s="1"/>
  <c r="T1607" i="6"/>
  <c r="T1608" i="6" s="1"/>
  <c r="T1609" i="6" s="1"/>
  <c r="T1610" i="6" s="1"/>
  <c r="T1611" i="6"/>
  <c r="T1612" i="6" s="1"/>
  <c r="T1613" i="6" s="1"/>
  <c r="T1614" i="6" s="1"/>
  <c r="T1615" i="6"/>
  <c r="T1616" i="6" s="1"/>
  <c r="T1617" i="6" s="1"/>
  <c r="T1618" i="6" s="1"/>
  <c r="T1619" i="6"/>
  <c r="T1620" i="6" s="1"/>
  <c r="T1621" i="6" s="1"/>
  <c r="T1622" i="6" s="1"/>
  <c r="T1623" i="6"/>
  <c r="T1624" i="6" s="1"/>
  <c r="T1625" i="6" s="1"/>
  <c r="T1626" i="6" s="1"/>
  <c r="T1627" i="6"/>
  <c r="T1628" i="6" s="1"/>
  <c r="T1629" i="6" s="1"/>
  <c r="T1630" i="6" s="1"/>
  <c r="T1631" i="6"/>
  <c r="T1632" i="6" s="1"/>
  <c r="T1633" i="6" s="1"/>
  <c r="T1634" i="6" s="1"/>
  <c r="T1635" i="6"/>
  <c r="T1636" i="6" s="1"/>
  <c r="T1637" i="6" s="1"/>
  <c r="T1638" i="6" s="1"/>
  <c r="T1639" i="6"/>
  <c r="T1640" i="6" s="1"/>
  <c r="T1641" i="6" s="1"/>
  <c r="T1642" i="6" s="1"/>
  <c r="T1643" i="6"/>
  <c r="T1644" i="6" s="1"/>
  <c r="T1645" i="6" s="1"/>
  <c r="T1646" i="6" s="1"/>
  <c r="T1647" i="6"/>
  <c r="T1648" i="6" s="1"/>
  <c r="T1649" i="6" s="1"/>
  <c r="T1650" i="6" s="1"/>
  <c r="T1651" i="6"/>
  <c r="T1652" i="6" s="1"/>
  <c r="T1653" i="6" s="1"/>
  <c r="T1654" i="6" s="1"/>
  <c r="T1655" i="6"/>
  <c r="T1656" i="6" s="1"/>
  <c r="T1657" i="6" s="1"/>
  <c r="T1658" i="6" s="1"/>
  <c r="T1659" i="6"/>
  <c r="T1660" i="6" s="1"/>
  <c r="T1661" i="6" s="1"/>
  <c r="T1662" i="6" s="1"/>
  <c r="T1663" i="6"/>
  <c r="T1664" i="6" s="1"/>
  <c r="T1665" i="6" s="1"/>
  <c r="T1666" i="6" s="1"/>
  <c r="T1667" i="6"/>
  <c r="T1668" i="6" s="1"/>
  <c r="T1669" i="6" s="1"/>
  <c r="T1670" i="6" s="1"/>
  <c r="T1671" i="6"/>
  <c r="T1672" i="6" s="1"/>
  <c r="T1673" i="6" s="1"/>
  <c r="T1674" i="6" s="1"/>
  <c r="T1675" i="6"/>
  <c r="T1676" i="6" s="1"/>
  <c r="T1677" i="6" s="1"/>
  <c r="T1678" i="6" s="1"/>
  <c r="T1679" i="6"/>
  <c r="T1680" i="6" s="1"/>
  <c r="T1681" i="6" s="1"/>
  <c r="T1682" i="6" s="1"/>
  <c r="T1683" i="6"/>
  <c r="T1684" i="6" s="1"/>
  <c r="T1685" i="6" s="1"/>
  <c r="T1686" i="6" s="1"/>
  <c r="T1687" i="6"/>
  <c r="T1688" i="6" s="1"/>
  <c r="T1689" i="6" s="1"/>
  <c r="T1690" i="6" s="1"/>
  <c r="T1691" i="6"/>
  <c r="T1692" i="6" s="1"/>
  <c r="T1693" i="6" s="1"/>
  <c r="T1694" i="6" s="1"/>
  <c r="T1695" i="6"/>
  <c r="T1696" i="6" s="1"/>
  <c r="T1697" i="6" s="1"/>
  <c r="T1698" i="6" s="1"/>
  <c r="T1699" i="6"/>
  <c r="T1700" i="6" s="1"/>
  <c r="T1701" i="6" s="1"/>
  <c r="T1702" i="6" s="1"/>
  <c r="T1703" i="6"/>
  <c r="T1704" i="6" s="1"/>
  <c r="T1705" i="6" s="1"/>
  <c r="T1706" i="6" s="1"/>
  <c r="T1707" i="6"/>
  <c r="T1708" i="6" s="1"/>
  <c r="T1709" i="6" s="1"/>
  <c r="T1710" i="6" s="1"/>
  <c r="T1711" i="6"/>
  <c r="T1712" i="6" s="1"/>
  <c r="T1713" i="6" s="1"/>
  <c r="T1714" i="6" s="1"/>
  <c r="T1715" i="6"/>
  <c r="T1716" i="6" s="1"/>
  <c r="T1717" i="6" s="1"/>
  <c r="T1718" i="6" s="1"/>
  <c r="T1719" i="6"/>
  <c r="T1720" i="6" s="1"/>
  <c r="T1721" i="6" s="1"/>
  <c r="T1722" i="6" s="1"/>
  <c r="T1723" i="6"/>
  <c r="T1724" i="6" s="1"/>
  <c r="T1725" i="6" s="1"/>
  <c r="T1726" i="6" s="1"/>
  <c r="T1727" i="6"/>
  <c r="T1728" i="6" s="1"/>
  <c r="T1729" i="6" s="1"/>
  <c r="T1730" i="6" s="1"/>
  <c r="T1731" i="6"/>
  <c r="T1732" i="6" s="1"/>
  <c r="T1733" i="6" s="1"/>
  <c r="T1734" i="6" s="1"/>
  <c r="T1735" i="6"/>
  <c r="T1736" i="6" s="1"/>
  <c r="T1737" i="6" s="1"/>
  <c r="T1738" i="6" s="1"/>
  <c r="T1739" i="6"/>
  <c r="T1740" i="6" s="1"/>
  <c r="T1741" i="6" s="1"/>
  <c r="T1742" i="6" s="1"/>
  <c r="T1743" i="6"/>
  <c r="T1744" i="6" s="1"/>
  <c r="T1745" i="6" s="1"/>
  <c r="T1746" i="6" s="1"/>
  <c r="T1747" i="6"/>
  <c r="T1748" i="6" s="1"/>
  <c r="T1749" i="6" s="1"/>
  <c r="T1750" i="6" s="1"/>
  <c r="T1751" i="6"/>
  <c r="T1752" i="6" s="1"/>
  <c r="T1753" i="6" s="1"/>
  <c r="T1754" i="6" s="1"/>
  <c r="T1755" i="6"/>
  <c r="T1756" i="6" s="1"/>
  <c r="T1757" i="6" s="1"/>
  <c r="T1758" i="6" s="1"/>
  <c r="T1759" i="6"/>
  <c r="T1760" i="6" s="1"/>
  <c r="T1761" i="6" s="1"/>
  <c r="T1762" i="6" s="1"/>
  <c r="T1763" i="6"/>
  <c r="T1764" i="6" s="1"/>
  <c r="T1765" i="6" s="1"/>
  <c r="T1766" i="6" s="1"/>
  <c r="T1767" i="6"/>
  <c r="T1768" i="6" s="1"/>
  <c r="T1769" i="6" s="1"/>
  <c r="T1770" i="6" s="1"/>
  <c r="T1771" i="6"/>
  <c r="T1772" i="6" s="1"/>
  <c r="T1773" i="6" s="1"/>
  <c r="T1774" i="6" s="1"/>
  <c r="T1775" i="6"/>
  <c r="T1776" i="6" s="1"/>
  <c r="T1777" i="6" s="1"/>
  <c r="T1778" i="6" s="1"/>
  <c r="T1779" i="6"/>
  <c r="T1780" i="6" s="1"/>
  <c r="T1781" i="6" s="1"/>
  <c r="T1782" i="6" s="1"/>
  <c r="T1783" i="6"/>
  <c r="T1784" i="6" s="1"/>
  <c r="T1785" i="6" s="1"/>
  <c r="T1786" i="6" s="1"/>
  <c r="T1787" i="6"/>
  <c r="T1788" i="6" s="1"/>
  <c r="T1789" i="6" s="1"/>
  <c r="T1790" i="6" s="1"/>
  <c r="T1791" i="6"/>
  <c r="T1792" i="6" s="1"/>
  <c r="T1793" i="6" s="1"/>
  <c r="T1794" i="6" s="1"/>
  <c r="T1795" i="6"/>
  <c r="T1796" i="6" s="1"/>
  <c r="T1797" i="6" s="1"/>
  <c r="T1798" i="6" s="1"/>
  <c r="T1799" i="6"/>
  <c r="T1800" i="6" s="1"/>
  <c r="T1801" i="6" s="1"/>
  <c r="T1802" i="6" s="1"/>
  <c r="T1803" i="6"/>
  <c r="T1804" i="6" s="1"/>
  <c r="T1805" i="6" s="1"/>
  <c r="T1806" i="6" s="1"/>
  <c r="T1807" i="6"/>
  <c r="T1808" i="6" s="1"/>
  <c r="T1809" i="6" s="1"/>
  <c r="T1810" i="6" s="1"/>
  <c r="T1811" i="6"/>
  <c r="T1812" i="6" s="1"/>
  <c r="T1813" i="6" s="1"/>
  <c r="T1814" i="6" s="1"/>
  <c r="T1815" i="6"/>
  <c r="T1816" i="6" s="1"/>
  <c r="T1817" i="6" s="1"/>
  <c r="T1818" i="6" s="1"/>
  <c r="T1819" i="6"/>
  <c r="T1820" i="6" s="1"/>
  <c r="T1821" i="6" s="1"/>
  <c r="T1822" i="6" s="1"/>
  <c r="T1823" i="6"/>
  <c r="T1824" i="6" s="1"/>
  <c r="T1825" i="6" s="1"/>
  <c r="T1826" i="6" s="1"/>
  <c r="T1827" i="6"/>
  <c r="T1828" i="6" s="1"/>
  <c r="T1829" i="6" s="1"/>
  <c r="T1830" i="6" s="1"/>
  <c r="T1831" i="6"/>
  <c r="T1832" i="6" s="1"/>
  <c r="T1833" i="6" s="1"/>
  <c r="T1834" i="6" s="1"/>
  <c r="T1835" i="6"/>
  <c r="T1836" i="6" s="1"/>
  <c r="T1837" i="6" s="1"/>
  <c r="T1838" i="6" s="1"/>
  <c r="T1839" i="6"/>
  <c r="T1840" i="6" s="1"/>
  <c r="T1841" i="6" s="1"/>
  <c r="T1842" i="6" s="1"/>
  <c r="T1843" i="6"/>
  <c r="T1844" i="6" s="1"/>
  <c r="T1845" i="6" s="1"/>
  <c r="T1846" i="6" s="1"/>
  <c r="T1847" i="6"/>
  <c r="T1848" i="6" s="1"/>
  <c r="T1849" i="6" s="1"/>
  <c r="T1850" i="6" s="1"/>
  <c r="T1851" i="6"/>
  <c r="T1852" i="6" s="1"/>
  <c r="T1853" i="6" s="1"/>
  <c r="T1854" i="6" s="1"/>
  <c r="T1855" i="6"/>
  <c r="T1856" i="6" s="1"/>
  <c r="T1857" i="6" s="1"/>
  <c r="T1858" i="6" s="1"/>
  <c r="T1859" i="6"/>
  <c r="T1860" i="6" s="1"/>
  <c r="T1861" i="6" s="1"/>
  <c r="T1862" i="6" s="1"/>
  <c r="T1863" i="6"/>
  <c r="T1864" i="6" s="1"/>
  <c r="T1865" i="6" s="1"/>
  <c r="T1866" i="6" s="1"/>
  <c r="T1867" i="6"/>
  <c r="T1868" i="6" s="1"/>
  <c r="T1869" i="6" s="1"/>
  <c r="T1870" i="6" s="1"/>
  <c r="T1871" i="6"/>
  <c r="T1872" i="6" s="1"/>
  <c r="T1873" i="6" s="1"/>
  <c r="T1874" i="6" s="1"/>
  <c r="T1875" i="6"/>
  <c r="T1876" i="6" s="1"/>
  <c r="T1877" i="6" s="1"/>
  <c r="T1878" i="6" s="1"/>
  <c r="T1879" i="6"/>
  <c r="T1880" i="6" s="1"/>
  <c r="T1881" i="6" s="1"/>
  <c r="T1882" i="6" s="1"/>
  <c r="T1883" i="6"/>
  <c r="T1884" i="6" s="1"/>
  <c r="T1885" i="6" s="1"/>
  <c r="T1886" i="6" s="1"/>
  <c r="T1887" i="6"/>
  <c r="T1888" i="6" s="1"/>
  <c r="T1889" i="6" s="1"/>
  <c r="T1890" i="6" s="1"/>
  <c r="T1891" i="6"/>
  <c r="T1892" i="6" s="1"/>
  <c r="T1893" i="6" s="1"/>
  <c r="T1894" i="6" s="1"/>
  <c r="T1895" i="6"/>
  <c r="T1896" i="6" s="1"/>
  <c r="T1897" i="6" s="1"/>
  <c r="T1898" i="6" s="1"/>
  <c r="T1899" i="6"/>
  <c r="T1900" i="6" s="1"/>
  <c r="T1901" i="6" s="1"/>
  <c r="T1902" i="6" s="1"/>
  <c r="T1903" i="6"/>
  <c r="T1904" i="6" s="1"/>
  <c r="T1905" i="6" s="1"/>
  <c r="T1906" i="6" s="1"/>
  <c r="T1907" i="6"/>
  <c r="T1908" i="6" s="1"/>
  <c r="T1909" i="6" s="1"/>
  <c r="T1910" i="6" s="1"/>
  <c r="T1911" i="6"/>
  <c r="T1912" i="6" s="1"/>
  <c r="T1913" i="6" s="1"/>
  <c r="T1914" i="6" s="1"/>
  <c r="T1915" i="6"/>
  <c r="T1916" i="6" s="1"/>
  <c r="T1917" i="6" s="1"/>
  <c r="T1918" i="6" s="1"/>
  <c r="T1919" i="6"/>
  <c r="T1920" i="6" s="1"/>
  <c r="T1921" i="6" s="1"/>
  <c r="T1922" i="6" s="1"/>
  <c r="T1923" i="6"/>
  <c r="T1924" i="6" s="1"/>
  <c r="T1925" i="6" s="1"/>
  <c r="T1926" i="6" s="1"/>
  <c r="T1927" i="6"/>
  <c r="T1928" i="6" s="1"/>
  <c r="T1929" i="6" s="1"/>
  <c r="T1930" i="6" s="1"/>
  <c r="T1931" i="6"/>
  <c r="T1932" i="6" s="1"/>
  <c r="T1933" i="6" s="1"/>
  <c r="T1934" i="6" s="1"/>
  <c r="T1935" i="6"/>
  <c r="T1936" i="6" s="1"/>
  <c r="T1937" i="6" s="1"/>
  <c r="T1938" i="6" s="1"/>
  <c r="T1939" i="6"/>
  <c r="T1940" i="6" s="1"/>
  <c r="T1941" i="6" s="1"/>
  <c r="T1942" i="6" s="1"/>
  <c r="T1943" i="6"/>
  <c r="T1944" i="6" s="1"/>
  <c r="T1945" i="6" s="1"/>
  <c r="T1946" i="6" s="1"/>
  <c r="T1947" i="6"/>
  <c r="T1948" i="6" s="1"/>
  <c r="T1949" i="6" s="1"/>
  <c r="T1950" i="6" s="1"/>
  <c r="T1951" i="6"/>
  <c r="T1952" i="6" s="1"/>
  <c r="T1953" i="6" s="1"/>
  <c r="T1954" i="6" s="1"/>
  <c r="T1955" i="6"/>
  <c r="T1956" i="6" s="1"/>
  <c r="T1957" i="6" s="1"/>
  <c r="T1958" i="6" s="1"/>
  <c r="T1959" i="6"/>
  <c r="T1960" i="6" s="1"/>
  <c r="T1961" i="6" s="1"/>
  <c r="T1962" i="6" s="1"/>
  <c r="T1963" i="6"/>
  <c r="T1964" i="6" s="1"/>
  <c r="T1965" i="6" s="1"/>
  <c r="T1966" i="6" s="1"/>
  <c r="T1967" i="6"/>
  <c r="T1968" i="6" s="1"/>
  <c r="T1969" i="6" s="1"/>
  <c r="T1970" i="6" s="1"/>
  <c r="T1971" i="6"/>
  <c r="T1972" i="6" s="1"/>
  <c r="T1973" i="6" s="1"/>
  <c r="T1974" i="6" s="1"/>
  <c r="T1975" i="6"/>
  <c r="T1976" i="6" s="1"/>
  <c r="T1977" i="6" s="1"/>
  <c r="T1978" i="6" s="1"/>
  <c r="T1979" i="6"/>
  <c r="T1980" i="6" s="1"/>
  <c r="T1981" i="6" s="1"/>
  <c r="T1982" i="6" s="1"/>
  <c r="T1983" i="6"/>
  <c r="T1984" i="6" s="1"/>
  <c r="T1985" i="6" s="1"/>
  <c r="T1986" i="6" s="1"/>
  <c r="T1987" i="6"/>
  <c r="T1988" i="6" s="1"/>
  <c r="T1989" i="6" s="1"/>
  <c r="T1990" i="6" s="1"/>
  <c r="T1991" i="6"/>
  <c r="T1992" i="6" s="1"/>
  <c r="T1993" i="6" s="1"/>
  <c r="T1994" i="6" s="1"/>
  <c r="T1995" i="6"/>
  <c r="T1996" i="6" s="1"/>
  <c r="T1997" i="6" s="1"/>
  <c r="T1998" i="6" s="1"/>
  <c r="T1999" i="6"/>
  <c r="T2000" i="6" s="1"/>
  <c r="T2001" i="6" s="1"/>
  <c r="T2002" i="6" s="1"/>
  <c r="T2003" i="6"/>
  <c r="T2004" i="6" s="1"/>
  <c r="T2005" i="6" s="1"/>
  <c r="T2006" i="6" s="1"/>
  <c r="T2007" i="6"/>
  <c r="T2008" i="6" s="1"/>
  <c r="T2009" i="6" s="1"/>
  <c r="T2010" i="6" s="1"/>
  <c r="T2011" i="6"/>
  <c r="T2012" i="6" s="1"/>
  <c r="T2013" i="6" s="1"/>
  <c r="T2014" i="6" s="1"/>
  <c r="T2015" i="6"/>
  <c r="T2016" i="6" s="1"/>
  <c r="T2017" i="6" s="1"/>
  <c r="T2018" i="6" s="1"/>
  <c r="T2019" i="6"/>
  <c r="T2020" i="6" s="1"/>
  <c r="T2021" i="6" s="1"/>
  <c r="T2022" i="6" s="1"/>
  <c r="T2023" i="6"/>
  <c r="T2024" i="6" s="1"/>
  <c r="T2025" i="6" s="1"/>
  <c r="T2026" i="6" s="1"/>
  <c r="T2027" i="6"/>
  <c r="T2028" i="6" s="1"/>
  <c r="T2029" i="6" s="1"/>
  <c r="T2030" i="6" s="1"/>
  <c r="T2031" i="6"/>
  <c r="T2032" i="6" s="1"/>
  <c r="T2033" i="6" s="1"/>
  <c r="T2034" i="6" s="1"/>
  <c r="T2035" i="6"/>
  <c r="T2036" i="6" s="1"/>
  <c r="T2037" i="6" s="1"/>
  <c r="T2038" i="6" s="1"/>
  <c r="T2039" i="6"/>
  <c r="T2040" i="6" s="1"/>
  <c r="T2041" i="6" s="1"/>
  <c r="T2042" i="6" s="1"/>
  <c r="T2043" i="6"/>
  <c r="T2044" i="6" s="1"/>
  <c r="T2045" i="6" s="1"/>
  <c r="T2046" i="6" s="1"/>
  <c r="T2047" i="6"/>
  <c r="T2048" i="6" s="1"/>
  <c r="T2049" i="6" s="1"/>
  <c r="T2050" i="6" s="1"/>
  <c r="T2051" i="6"/>
  <c r="T2052" i="6" s="1"/>
  <c r="T2053" i="6" s="1"/>
  <c r="T2054" i="6" s="1"/>
  <c r="T2055" i="6"/>
  <c r="T2056" i="6" s="1"/>
  <c r="T2057" i="6" s="1"/>
  <c r="T2058" i="6" s="1"/>
  <c r="T2059" i="6"/>
  <c r="T2060" i="6" s="1"/>
  <c r="T2061" i="6" s="1"/>
  <c r="T2062" i="6" s="1"/>
  <c r="T2063" i="6"/>
  <c r="T2064" i="6" s="1"/>
  <c r="T2065" i="6" s="1"/>
  <c r="T2066" i="6" s="1"/>
  <c r="T2067" i="6"/>
  <c r="T2068" i="6" s="1"/>
  <c r="T2069" i="6" s="1"/>
  <c r="T2070" i="6" s="1"/>
  <c r="T2071" i="6"/>
  <c r="T2072" i="6" s="1"/>
  <c r="T2073" i="6" s="1"/>
  <c r="T2074" i="6" s="1"/>
  <c r="T2075" i="6"/>
  <c r="T2076" i="6" s="1"/>
  <c r="T2077" i="6" s="1"/>
  <c r="T2078" i="6" s="1"/>
  <c r="T2079" i="6"/>
  <c r="T2080" i="6" s="1"/>
  <c r="T2081" i="6" s="1"/>
  <c r="T2082" i="6" s="1"/>
  <c r="T2083" i="6"/>
  <c r="T2084" i="6" s="1"/>
  <c r="T2085" i="6" s="1"/>
  <c r="T2086" i="6" s="1"/>
  <c r="T2087" i="6"/>
  <c r="T2088" i="6" s="1"/>
  <c r="T2089" i="6" s="1"/>
  <c r="T2090" i="6" s="1"/>
  <c r="T2091" i="6"/>
  <c r="T2092" i="6" s="1"/>
  <c r="T2093" i="6" s="1"/>
  <c r="T2094" i="6" s="1"/>
  <c r="T2095" i="6"/>
  <c r="T2096" i="6" s="1"/>
  <c r="T2097" i="6" s="1"/>
  <c r="T2098" i="6" s="1"/>
  <c r="T2099" i="6"/>
  <c r="T2100" i="6" s="1"/>
  <c r="T2101" i="6" s="1"/>
  <c r="T2102" i="6" s="1"/>
  <c r="T2103" i="6"/>
  <c r="T2104" i="6" s="1"/>
  <c r="T2105" i="6" s="1"/>
  <c r="T2106" i="6" s="1"/>
  <c r="T2107" i="6"/>
  <c r="T2108" i="6" s="1"/>
  <c r="T2109" i="6" s="1"/>
  <c r="T2110" i="6" s="1"/>
  <c r="T2111" i="6"/>
  <c r="T2112" i="6" s="1"/>
  <c r="T2113" i="6" s="1"/>
  <c r="T2114" i="6" s="1"/>
  <c r="T2115" i="6"/>
  <c r="T2116" i="6" s="1"/>
  <c r="T2117" i="6" s="1"/>
  <c r="T2118" i="6" s="1"/>
  <c r="T2119" i="6"/>
  <c r="T2120" i="6" s="1"/>
  <c r="T2121" i="6" s="1"/>
  <c r="T2122" i="6" s="1"/>
  <c r="T2123" i="6"/>
  <c r="T2124" i="6" s="1"/>
  <c r="T2125" i="6" s="1"/>
  <c r="T2126" i="6" s="1"/>
  <c r="T2127" i="6"/>
  <c r="T2128" i="6" s="1"/>
  <c r="T2129" i="6" s="1"/>
  <c r="T2130" i="6" s="1"/>
  <c r="T2131" i="6"/>
  <c r="T2132" i="6" s="1"/>
  <c r="T2133" i="6" s="1"/>
  <c r="T2134" i="6" s="1"/>
  <c r="T2135" i="6"/>
  <c r="T2136" i="6" s="1"/>
  <c r="T2137" i="6" s="1"/>
  <c r="T2138" i="6" s="1"/>
  <c r="T2139" i="6"/>
  <c r="T2140" i="6" s="1"/>
  <c r="T2141" i="6" s="1"/>
  <c r="T2142" i="6" s="1"/>
  <c r="T2143" i="6"/>
  <c r="T2144" i="6" s="1"/>
  <c r="T2145" i="6" s="1"/>
  <c r="T2146" i="6" s="1"/>
  <c r="T2147" i="6"/>
  <c r="T2148" i="6" s="1"/>
  <c r="T2149" i="6" s="1"/>
  <c r="T2150" i="6" s="1"/>
  <c r="T2151" i="6"/>
  <c r="T2152" i="6" s="1"/>
  <c r="T2153" i="6" s="1"/>
  <c r="T2154" i="6" s="1"/>
  <c r="T2155" i="6"/>
  <c r="T2156" i="6" s="1"/>
  <c r="T2157" i="6" s="1"/>
  <c r="T2158" i="6" s="1"/>
  <c r="T2159" i="6"/>
  <c r="T2160" i="6" s="1"/>
  <c r="T2161" i="6" s="1"/>
  <c r="T2162" i="6" s="1"/>
  <c r="T2163" i="6"/>
  <c r="T2164" i="6" s="1"/>
  <c r="T2165" i="6" s="1"/>
  <c r="T2166" i="6" s="1"/>
  <c r="T2167" i="6"/>
  <c r="T2168" i="6" s="1"/>
  <c r="T2169" i="6" s="1"/>
  <c r="T2170" i="6" s="1"/>
  <c r="T2171" i="6"/>
  <c r="T2172" i="6" s="1"/>
  <c r="T2173" i="6" s="1"/>
  <c r="T2174" i="6" s="1"/>
  <c r="T2175" i="6"/>
  <c r="T2176" i="6" s="1"/>
  <c r="T2177" i="6" s="1"/>
  <c r="T2178" i="6" s="1"/>
  <c r="T2179" i="6"/>
  <c r="T2180" i="6" s="1"/>
  <c r="T2181" i="6" s="1"/>
  <c r="T2182" i="6" s="1"/>
  <c r="T2183" i="6"/>
  <c r="T2184" i="6" s="1"/>
  <c r="T2185" i="6" s="1"/>
  <c r="T2186" i="6" s="1"/>
  <c r="T2187" i="6"/>
  <c r="T2188" i="6" s="1"/>
  <c r="T2189" i="6" s="1"/>
  <c r="T2190" i="6" s="1"/>
  <c r="T2191" i="6"/>
  <c r="T2192" i="6" s="1"/>
  <c r="T2193" i="6" s="1"/>
  <c r="T2194" i="6" s="1"/>
  <c r="T2195" i="6"/>
  <c r="T2196" i="6" s="1"/>
  <c r="T2197" i="6" s="1"/>
  <c r="T2198" i="6" s="1"/>
  <c r="T2199" i="6"/>
  <c r="T2200" i="6" s="1"/>
  <c r="T2201" i="6" s="1"/>
  <c r="T2202" i="6" s="1"/>
  <c r="T2203" i="6"/>
  <c r="T2204" i="6" s="1"/>
  <c r="T2205" i="6" s="1"/>
  <c r="T2206" i="6" s="1"/>
  <c r="T2207" i="6"/>
  <c r="T2208" i="6" s="1"/>
  <c r="T2209" i="6" s="1"/>
  <c r="T2210" i="6" s="1"/>
  <c r="T2211" i="6"/>
  <c r="T2212" i="6" s="1"/>
  <c r="T2213" i="6" s="1"/>
  <c r="T2214" i="6" s="1"/>
  <c r="T2215" i="6"/>
  <c r="T2216" i="6" s="1"/>
  <c r="T2217" i="6" s="1"/>
  <c r="T2218" i="6" s="1"/>
  <c r="T2219" i="6"/>
  <c r="T2220" i="6" s="1"/>
  <c r="T2221" i="6" s="1"/>
  <c r="T2222" i="6" s="1"/>
  <c r="T2223" i="6"/>
  <c r="T2224" i="6" s="1"/>
  <c r="T2225" i="6" s="1"/>
  <c r="T2226" i="6" s="1"/>
  <c r="T2227" i="6"/>
  <c r="T2228" i="6" s="1"/>
  <c r="T2229" i="6" s="1"/>
  <c r="T2230" i="6" s="1"/>
  <c r="T2231" i="6"/>
  <c r="T2232" i="6" s="1"/>
  <c r="T2233" i="6" s="1"/>
  <c r="T2234" i="6" s="1"/>
  <c r="T2235" i="6"/>
  <c r="T2236" i="6" s="1"/>
  <c r="T2237" i="6" s="1"/>
  <c r="T2238" i="6" s="1"/>
  <c r="T2239" i="6"/>
  <c r="T2240" i="6" s="1"/>
  <c r="T2241" i="6" s="1"/>
  <c r="T2242" i="6" s="1"/>
  <c r="T2243" i="6"/>
  <c r="T2244" i="6" s="1"/>
  <c r="T2245" i="6" s="1"/>
  <c r="T2246" i="6" s="1"/>
  <c r="T2247" i="6"/>
  <c r="T2248" i="6" s="1"/>
  <c r="T2249" i="6" s="1"/>
  <c r="T2250" i="6" s="1"/>
  <c r="T2251" i="6"/>
  <c r="T2252" i="6" s="1"/>
  <c r="T2253" i="6" s="1"/>
  <c r="T2254" i="6" s="1"/>
  <c r="T2255" i="6"/>
  <c r="T2256" i="6" s="1"/>
  <c r="T2257" i="6" s="1"/>
  <c r="T2258" i="6" s="1"/>
  <c r="T2259" i="6"/>
  <c r="T2260" i="6" s="1"/>
  <c r="T2261" i="6" s="1"/>
  <c r="T2262" i="6" s="1"/>
  <c r="T2263" i="6"/>
  <c r="T2264" i="6" s="1"/>
  <c r="T2265" i="6" s="1"/>
  <c r="T2266" i="6" s="1"/>
  <c r="T2267" i="6"/>
  <c r="T2268" i="6" s="1"/>
  <c r="T2269" i="6" s="1"/>
  <c r="T2270" i="6" s="1"/>
  <c r="T2271" i="6"/>
  <c r="T2272" i="6" s="1"/>
  <c r="T2273" i="6" s="1"/>
  <c r="T2274" i="6" s="1"/>
  <c r="T2275" i="6"/>
  <c r="T2276" i="6" s="1"/>
  <c r="T2277" i="6" s="1"/>
  <c r="T2278" i="6" s="1"/>
  <c r="T2279" i="6"/>
  <c r="T2280" i="6" s="1"/>
  <c r="T2281" i="6" s="1"/>
  <c r="T2282" i="6" s="1"/>
  <c r="T2283" i="6"/>
  <c r="T2284" i="6" s="1"/>
  <c r="T2285" i="6" s="1"/>
  <c r="T2286" i="6" s="1"/>
  <c r="T2287" i="6"/>
  <c r="T2288" i="6" s="1"/>
  <c r="T2289" i="6" s="1"/>
  <c r="T2290" i="6" s="1"/>
  <c r="T2291" i="6"/>
  <c r="T2292" i="6" s="1"/>
  <c r="T2293" i="6" s="1"/>
  <c r="T2294" i="6" s="1"/>
  <c r="T2295" i="6"/>
  <c r="T2296" i="6" s="1"/>
  <c r="T2297" i="6" s="1"/>
  <c r="T2298" i="6" s="1"/>
  <c r="T2299" i="6"/>
  <c r="T2300" i="6" s="1"/>
  <c r="T2301" i="6" s="1"/>
  <c r="T2302" i="6" s="1"/>
  <c r="T2303" i="6"/>
  <c r="T2304" i="6" s="1"/>
  <c r="T2305" i="6" s="1"/>
  <c r="T2306" i="6" s="1"/>
  <c r="T2307" i="6"/>
  <c r="T2308" i="6" s="1"/>
  <c r="T2309" i="6" s="1"/>
  <c r="T2310" i="6" s="1"/>
  <c r="T2311" i="6"/>
  <c r="T2312" i="6" s="1"/>
  <c r="T2313" i="6" s="1"/>
  <c r="T2314" i="6" s="1"/>
  <c r="T2315" i="6"/>
  <c r="T2316" i="6" s="1"/>
  <c r="T2317" i="6" s="1"/>
  <c r="T2318" i="6" s="1"/>
  <c r="T2319" i="6"/>
  <c r="T2320" i="6" s="1"/>
  <c r="T2321" i="6" s="1"/>
  <c r="T2322" i="6" s="1"/>
  <c r="T2323" i="6"/>
  <c r="T2324" i="6" s="1"/>
  <c r="T2325" i="6" s="1"/>
  <c r="T2326" i="6" s="1"/>
  <c r="T2327" i="6"/>
  <c r="T2328" i="6" s="1"/>
  <c r="T2329" i="6" s="1"/>
  <c r="T2330" i="6" s="1"/>
  <c r="T2331" i="6"/>
  <c r="T2332" i="6" s="1"/>
  <c r="T2333" i="6" s="1"/>
  <c r="T2334" i="6" s="1"/>
  <c r="T2335" i="6"/>
  <c r="T2336" i="6" s="1"/>
  <c r="T2337" i="6" s="1"/>
  <c r="T2338" i="6" s="1"/>
  <c r="T2339" i="6"/>
  <c r="T2340" i="6" s="1"/>
  <c r="T2341" i="6" s="1"/>
  <c r="T2342" i="6" s="1"/>
  <c r="T2343" i="6"/>
  <c r="T2344" i="6" s="1"/>
  <c r="T2345" i="6" s="1"/>
  <c r="T2346" i="6" s="1"/>
  <c r="T2347" i="6"/>
  <c r="T2348" i="6" s="1"/>
  <c r="T2349" i="6" s="1"/>
  <c r="T2350" i="6" s="1"/>
  <c r="T2351" i="6"/>
  <c r="T2352" i="6" s="1"/>
  <c r="T2353" i="6" s="1"/>
  <c r="T2354" i="6" s="1"/>
  <c r="T2355" i="6"/>
  <c r="T2356" i="6" s="1"/>
  <c r="T2357" i="6" s="1"/>
  <c r="T2358" i="6" s="1"/>
  <c r="T2359" i="6"/>
  <c r="T2360" i="6" s="1"/>
  <c r="T2361" i="6" s="1"/>
  <c r="T2362" i="6" s="1"/>
  <c r="T2363" i="6"/>
  <c r="T2364" i="6" s="1"/>
  <c r="T2365" i="6" s="1"/>
  <c r="T2366" i="6" s="1"/>
  <c r="T2367" i="6"/>
  <c r="T2368" i="6" s="1"/>
  <c r="T2369" i="6" s="1"/>
  <c r="T2370" i="6" s="1"/>
  <c r="T2371" i="6"/>
  <c r="T2372" i="6" s="1"/>
  <c r="T2373" i="6" s="1"/>
  <c r="T2374" i="6" s="1"/>
  <c r="T2375" i="6"/>
  <c r="T2376" i="6" s="1"/>
  <c r="T2377" i="6" s="1"/>
  <c r="T2378" i="6" s="1"/>
  <c r="T2379" i="6"/>
  <c r="T2380" i="6" s="1"/>
  <c r="T2381" i="6" s="1"/>
  <c r="T2382" i="6" s="1"/>
  <c r="T2383" i="6"/>
  <c r="T2384" i="6" s="1"/>
  <c r="T2385" i="6" s="1"/>
  <c r="T2386" i="6" s="1"/>
  <c r="T2387" i="6"/>
  <c r="T2388" i="6" s="1"/>
  <c r="T2389" i="6" s="1"/>
  <c r="T2390" i="6" s="1"/>
  <c r="T2391" i="6"/>
  <c r="T2392" i="6" s="1"/>
  <c r="T2393" i="6" s="1"/>
  <c r="T2394" i="6" s="1"/>
  <c r="T2395" i="6"/>
  <c r="T2396" i="6" s="1"/>
  <c r="T2397" i="6" s="1"/>
  <c r="T2398" i="6" s="1"/>
  <c r="T2399" i="6"/>
  <c r="T2400" i="6" s="1"/>
  <c r="T2401" i="6" s="1"/>
  <c r="T2402" i="6" s="1"/>
  <c r="T2403" i="6"/>
  <c r="T2404" i="6" s="1"/>
  <c r="T2405" i="6" s="1"/>
  <c r="T2406" i="6" s="1"/>
  <c r="T2407" i="6"/>
  <c r="T2408" i="6" s="1"/>
  <c r="T2409" i="6" s="1"/>
  <c r="T2410" i="6" s="1"/>
  <c r="T2411" i="6"/>
  <c r="T2412" i="6" s="1"/>
  <c r="T2413" i="6" s="1"/>
  <c r="T2414" i="6" s="1"/>
  <c r="T2415" i="6"/>
  <c r="T2416" i="6" s="1"/>
  <c r="T2417" i="6" s="1"/>
  <c r="T2418" i="6" s="1"/>
  <c r="T2419" i="6"/>
  <c r="T2420" i="6" s="1"/>
  <c r="T2421" i="6" s="1"/>
  <c r="T2422" i="6" s="1"/>
  <c r="T2423" i="6"/>
  <c r="T2424" i="6" s="1"/>
  <c r="T2425" i="6" s="1"/>
  <c r="T2426" i="6" s="1"/>
  <c r="T2427" i="6"/>
  <c r="T2428" i="6" s="1"/>
  <c r="T2429" i="6" s="1"/>
  <c r="T2430" i="6" s="1"/>
  <c r="T2431" i="6"/>
  <c r="T2432" i="6" s="1"/>
  <c r="T2433" i="6" s="1"/>
  <c r="T2434" i="6" s="1"/>
  <c r="T2435" i="6"/>
  <c r="T2436" i="6" s="1"/>
  <c r="T2437" i="6" s="1"/>
  <c r="T2438" i="6" s="1"/>
  <c r="T2439" i="6"/>
  <c r="T2440" i="6" s="1"/>
  <c r="T2441" i="6" s="1"/>
  <c r="T2442" i="6" s="1"/>
  <c r="T2443" i="6"/>
  <c r="T2444" i="6" s="1"/>
  <c r="T2445" i="6" s="1"/>
  <c r="T2446" i="6" s="1"/>
  <c r="T2447" i="6"/>
  <c r="T2448" i="6" s="1"/>
  <c r="T2449" i="6" s="1"/>
  <c r="T2450" i="6" s="1"/>
  <c r="T2451" i="6"/>
  <c r="T2452" i="6" s="1"/>
  <c r="T2453" i="6" s="1"/>
  <c r="T2454" i="6" s="1"/>
  <c r="T2455" i="6"/>
  <c r="T2456" i="6" s="1"/>
  <c r="T2457" i="6" s="1"/>
  <c r="T2458" i="6" s="1"/>
  <c r="T2459" i="6"/>
  <c r="T2460" i="6" s="1"/>
  <c r="T2461" i="6" s="1"/>
  <c r="T2462" i="6" s="1"/>
  <c r="T2463" i="6"/>
  <c r="T2464" i="6" s="1"/>
  <c r="T2465" i="6" s="1"/>
  <c r="T2466" i="6" s="1"/>
  <c r="T2467" i="6"/>
  <c r="T2468" i="6" s="1"/>
  <c r="T2469" i="6" s="1"/>
  <c r="T2470" i="6" s="1"/>
  <c r="T2471" i="6"/>
  <c r="T2472" i="6" s="1"/>
  <c r="T2473" i="6" s="1"/>
  <c r="T2474" i="6" s="1"/>
  <c r="T2475" i="6"/>
  <c r="T2476" i="6" s="1"/>
  <c r="T2477" i="6" s="1"/>
  <c r="T2478" i="6" s="1"/>
  <c r="T2479" i="6"/>
  <c r="T2480" i="6" s="1"/>
  <c r="T2481" i="6" s="1"/>
  <c r="T2482" i="6" s="1"/>
  <c r="T2483" i="6"/>
  <c r="T2484" i="6" s="1"/>
  <c r="T2485" i="6" s="1"/>
  <c r="T2486" i="6" s="1"/>
  <c r="T2487" i="6"/>
  <c r="T2488" i="6" s="1"/>
  <c r="T2489" i="6" s="1"/>
  <c r="T2490" i="6" s="1"/>
  <c r="T2491" i="6"/>
  <c r="T2492" i="6" s="1"/>
  <c r="T2493" i="6" s="1"/>
  <c r="T2494" i="6" s="1"/>
  <c r="T2495" i="6"/>
  <c r="T2496" i="6" s="1"/>
  <c r="T2497" i="6" s="1"/>
  <c r="T2498" i="6" s="1"/>
  <c r="T2499" i="6"/>
  <c r="T2500" i="6" s="1"/>
  <c r="T2501" i="6" s="1"/>
  <c r="T2502" i="6" s="1"/>
  <c r="T2503" i="6"/>
  <c r="T2504" i="6" s="1"/>
  <c r="T2505" i="6" s="1"/>
  <c r="T2506" i="6" s="1"/>
  <c r="T2507" i="6"/>
  <c r="T2508" i="6" s="1"/>
  <c r="T2509" i="6" s="1"/>
  <c r="T2510" i="6" s="1"/>
  <c r="T2511" i="6"/>
  <c r="T2512" i="6" s="1"/>
  <c r="T2513" i="6" s="1"/>
  <c r="T2514" i="6" s="1"/>
  <c r="T2515" i="6"/>
  <c r="T2516" i="6" s="1"/>
  <c r="T2517" i="6" s="1"/>
  <c r="T2518" i="6" s="1"/>
  <c r="T2519" i="6"/>
  <c r="T2520" i="6" s="1"/>
  <c r="T2521" i="6" s="1"/>
  <c r="T2522" i="6" s="1"/>
  <c r="T2523" i="6"/>
  <c r="T2524" i="6" s="1"/>
  <c r="T2525" i="6" s="1"/>
  <c r="T2526" i="6" s="1"/>
  <c r="T2527" i="6"/>
  <c r="T2528" i="6" s="1"/>
  <c r="T2529" i="6" s="1"/>
  <c r="T2530" i="6" s="1"/>
  <c r="T2531" i="6"/>
  <c r="T2532" i="6" s="1"/>
  <c r="T2533" i="6" s="1"/>
  <c r="T2534" i="6" s="1"/>
  <c r="T2535" i="6"/>
  <c r="T2536" i="6" s="1"/>
  <c r="T2537" i="6" s="1"/>
  <c r="T2538" i="6" s="1"/>
  <c r="T2539" i="6"/>
  <c r="T2540" i="6" s="1"/>
  <c r="T2541" i="6" s="1"/>
  <c r="T2542" i="6" s="1"/>
  <c r="T2543" i="6"/>
  <c r="T2544" i="6" s="1"/>
  <c r="T2545" i="6" s="1"/>
  <c r="T2546" i="6" s="1"/>
  <c r="T2547" i="6"/>
  <c r="T2548" i="6" s="1"/>
  <c r="T2549" i="6" s="1"/>
  <c r="T2550" i="6" s="1"/>
  <c r="T2551" i="6"/>
  <c r="T2552" i="6" s="1"/>
  <c r="T2553" i="6" s="1"/>
  <c r="T2554" i="6" s="1"/>
  <c r="T2555" i="6"/>
  <c r="T2556" i="6" s="1"/>
  <c r="T2557" i="6" s="1"/>
  <c r="T2558" i="6" s="1"/>
  <c r="T2559" i="6"/>
  <c r="T2560" i="6" s="1"/>
  <c r="T2561" i="6" s="1"/>
  <c r="T2562" i="6" s="1"/>
  <c r="T2563" i="6"/>
  <c r="T2564" i="6" s="1"/>
  <c r="T2565" i="6" s="1"/>
  <c r="T2566" i="6" s="1"/>
  <c r="T2567" i="6"/>
  <c r="T2568" i="6" s="1"/>
  <c r="T2569" i="6" s="1"/>
  <c r="T2570" i="6" s="1"/>
  <c r="T2571" i="6"/>
  <c r="T2572" i="6" s="1"/>
  <c r="T2573" i="6" s="1"/>
  <c r="T2574" i="6" s="1"/>
  <c r="T2575" i="6"/>
  <c r="T2576" i="6" s="1"/>
  <c r="T2577" i="6" s="1"/>
  <c r="T2578" i="6" s="1"/>
  <c r="T2579" i="6"/>
  <c r="T2580" i="6" s="1"/>
  <c r="T2581" i="6" s="1"/>
  <c r="T2582" i="6" s="1"/>
  <c r="T2583" i="6"/>
  <c r="T2584" i="6" s="1"/>
  <c r="T2585" i="6" s="1"/>
  <c r="T2586" i="6" s="1"/>
  <c r="T2587" i="6"/>
  <c r="T2588" i="6" s="1"/>
  <c r="T2589" i="6" s="1"/>
  <c r="T2590" i="6" s="1"/>
  <c r="T2591" i="6"/>
  <c r="T2592" i="6" s="1"/>
  <c r="T2593" i="6" s="1"/>
  <c r="T2594" i="6" s="1"/>
  <c r="T2595" i="6"/>
  <c r="T2596" i="6" s="1"/>
  <c r="T2597" i="6" s="1"/>
  <c r="T2598" i="6" s="1"/>
  <c r="T2599" i="6"/>
  <c r="T2600" i="6" s="1"/>
  <c r="T2601" i="6" s="1"/>
  <c r="T2602" i="6" s="1"/>
  <c r="T2603" i="6"/>
  <c r="T2604" i="6" s="1"/>
  <c r="T2605" i="6" s="1"/>
  <c r="T2606" i="6" s="1"/>
  <c r="T2607" i="6"/>
  <c r="T2608" i="6" s="1"/>
  <c r="T2609" i="6" s="1"/>
  <c r="T2610" i="6" s="1"/>
  <c r="T2611" i="6"/>
  <c r="T2612" i="6" s="1"/>
  <c r="T2613" i="6" s="1"/>
  <c r="T2614" i="6" s="1"/>
  <c r="T2615" i="6"/>
  <c r="T2616" i="6" s="1"/>
  <c r="T2617" i="6" s="1"/>
  <c r="T2618" i="6" s="1"/>
  <c r="T2619" i="6"/>
  <c r="T2620" i="6" s="1"/>
  <c r="T2621" i="6" s="1"/>
  <c r="T2622" i="6" s="1"/>
  <c r="T2623" i="6"/>
  <c r="T2624" i="6" s="1"/>
  <c r="T2625" i="6" s="1"/>
  <c r="T2626" i="6" s="1"/>
  <c r="T2627" i="6"/>
  <c r="T2628" i="6" s="1"/>
  <c r="T2629" i="6" s="1"/>
  <c r="T2630" i="6" s="1"/>
  <c r="T2631" i="6"/>
  <c r="T2632" i="6" s="1"/>
  <c r="T2633" i="6" s="1"/>
  <c r="T2634" i="6" s="1"/>
  <c r="T2635" i="6"/>
  <c r="T2636" i="6" s="1"/>
  <c r="T2637" i="6" s="1"/>
  <c r="T2638" i="6" s="1"/>
  <c r="T2639" i="6"/>
  <c r="T2640" i="6" s="1"/>
  <c r="T2641" i="6" s="1"/>
  <c r="T2642" i="6" s="1"/>
  <c r="T2643" i="6"/>
  <c r="T2644" i="6" s="1"/>
  <c r="T2645" i="6" s="1"/>
  <c r="T2646" i="6" s="1"/>
  <c r="T2647" i="6"/>
  <c r="T2648" i="6" s="1"/>
  <c r="T2649" i="6" s="1"/>
  <c r="T2650" i="6" s="1"/>
  <c r="T2651" i="6"/>
  <c r="T2652" i="6" s="1"/>
  <c r="T2653" i="6" s="1"/>
  <c r="T2654" i="6" s="1"/>
  <c r="T2655" i="6"/>
  <c r="T2656" i="6" s="1"/>
  <c r="T2657" i="6" s="1"/>
  <c r="T2658" i="6" s="1"/>
  <c r="T2659" i="6"/>
  <c r="T2660" i="6" s="1"/>
  <c r="T2661" i="6" s="1"/>
  <c r="T2662" i="6" s="1"/>
  <c r="T2663" i="6"/>
  <c r="T2664" i="6" s="1"/>
  <c r="T2665" i="6" s="1"/>
  <c r="T2666" i="6" s="1"/>
  <c r="T2667" i="6"/>
  <c r="T2668" i="6" s="1"/>
  <c r="T2669" i="6" s="1"/>
  <c r="T2670" i="6" s="1"/>
  <c r="T2671" i="6"/>
  <c r="T2672" i="6" s="1"/>
  <c r="T2673" i="6" s="1"/>
  <c r="T2674" i="6" s="1"/>
  <c r="T2675" i="6"/>
  <c r="T2676" i="6" s="1"/>
  <c r="T2677" i="6" s="1"/>
  <c r="T2678" i="6" s="1"/>
  <c r="T2679" i="6"/>
  <c r="T2680" i="6" s="1"/>
  <c r="T2681" i="6" s="1"/>
  <c r="T2682" i="6" s="1"/>
  <c r="T2683" i="6"/>
  <c r="T2684" i="6" s="1"/>
  <c r="T2685" i="6" s="1"/>
  <c r="T2686" i="6" s="1"/>
  <c r="T2687" i="6"/>
  <c r="T2688" i="6" s="1"/>
  <c r="T2689" i="6" s="1"/>
  <c r="T2690" i="6" s="1"/>
  <c r="T2691" i="6"/>
  <c r="T2692" i="6" s="1"/>
  <c r="T2693" i="6" s="1"/>
  <c r="T2694" i="6" s="1"/>
  <c r="T2695" i="6"/>
  <c r="T2696" i="6" s="1"/>
  <c r="T2697" i="6" s="1"/>
  <c r="T2698" i="6" s="1"/>
  <c r="T2699" i="6"/>
  <c r="T2700" i="6" s="1"/>
  <c r="T2701" i="6" s="1"/>
  <c r="T2702" i="6" s="1"/>
  <c r="T2703" i="6"/>
  <c r="T2704" i="6" s="1"/>
  <c r="T2705" i="6" s="1"/>
  <c r="T2706" i="6" s="1"/>
  <c r="T2707" i="6"/>
  <c r="T2708" i="6" s="1"/>
  <c r="T2709" i="6" s="1"/>
  <c r="T2710" i="6" s="1"/>
  <c r="T2711" i="6"/>
  <c r="T2712" i="6" s="1"/>
  <c r="T2713" i="6" s="1"/>
  <c r="T2714" i="6" s="1"/>
  <c r="T2715" i="6"/>
  <c r="T2716" i="6" s="1"/>
  <c r="T2717" i="6" s="1"/>
  <c r="T2718" i="6" s="1"/>
  <c r="T2719" i="6"/>
  <c r="T2720" i="6" s="1"/>
  <c r="T2721" i="6" s="1"/>
  <c r="T2722" i="6" s="1"/>
  <c r="T2723" i="6"/>
  <c r="T2724" i="6" s="1"/>
  <c r="T2725" i="6" s="1"/>
  <c r="T2726" i="6" s="1"/>
  <c r="T2727" i="6"/>
  <c r="T2728" i="6" s="1"/>
  <c r="T2729" i="6" s="1"/>
  <c r="T2730" i="6" s="1"/>
  <c r="T2731" i="6"/>
  <c r="T2732" i="6" s="1"/>
  <c r="T2733" i="6" s="1"/>
  <c r="T2734" i="6" s="1"/>
  <c r="T2735" i="6"/>
  <c r="T2736" i="6" s="1"/>
  <c r="T2737" i="6" s="1"/>
  <c r="T2738" i="6" s="1"/>
  <c r="T2739" i="6"/>
  <c r="T2740" i="6" s="1"/>
  <c r="T2741" i="6" s="1"/>
  <c r="T2742" i="6" s="1"/>
  <c r="T2743" i="6"/>
  <c r="T2744" i="6" s="1"/>
  <c r="T2745" i="6" s="1"/>
  <c r="T2746" i="6" s="1"/>
  <c r="T2747" i="6"/>
  <c r="T2748" i="6" s="1"/>
  <c r="T2749" i="6" s="1"/>
  <c r="T2750" i="6" s="1"/>
  <c r="T2751" i="6"/>
  <c r="T2752" i="6" s="1"/>
  <c r="T2753" i="6" s="1"/>
  <c r="T2754" i="6" s="1"/>
  <c r="T2755" i="6"/>
  <c r="T2756" i="6" s="1"/>
  <c r="T2757" i="6" s="1"/>
  <c r="T2758" i="6" s="1"/>
  <c r="T2759" i="6"/>
  <c r="T2760" i="6" s="1"/>
  <c r="T2761" i="6" s="1"/>
  <c r="T2762" i="6" s="1"/>
  <c r="T2763" i="6"/>
  <c r="T2764" i="6" s="1"/>
  <c r="T2765" i="6" s="1"/>
  <c r="T2766" i="6" s="1"/>
  <c r="T2767" i="6"/>
  <c r="T2768" i="6" s="1"/>
  <c r="T2769" i="6" s="1"/>
  <c r="T2770" i="6" s="1"/>
  <c r="T2771" i="6"/>
  <c r="T2772" i="6" s="1"/>
  <c r="T2773" i="6" s="1"/>
  <c r="T2774" i="6" s="1"/>
  <c r="T2775" i="6"/>
  <c r="T2776" i="6" s="1"/>
  <c r="T2777" i="6" s="1"/>
  <c r="T2778" i="6" s="1"/>
  <c r="T2779" i="6"/>
  <c r="T2780" i="6" s="1"/>
  <c r="T2781" i="6" s="1"/>
  <c r="T2782" i="6" s="1"/>
  <c r="T2783" i="6"/>
  <c r="T2784" i="6" s="1"/>
  <c r="T2785" i="6" s="1"/>
  <c r="T2786" i="6" s="1"/>
  <c r="T2787" i="6"/>
  <c r="T2788" i="6" s="1"/>
  <c r="T2789" i="6" s="1"/>
  <c r="T2790" i="6" s="1"/>
  <c r="T2791" i="6"/>
  <c r="T2792" i="6" s="1"/>
  <c r="T2793" i="6" s="1"/>
  <c r="T2794" i="6" s="1"/>
  <c r="T2795" i="6"/>
  <c r="T2796" i="6" s="1"/>
  <c r="T2797" i="6" s="1"/>
  <c r="T2798" i="6" s="1"/>
  <c r="T2799" i="6"/>
  <c r="T2800" i="6" s="1"/>
  <c r="T2801" i="6" s="1"/>
  <c r="T2802" i="6" s="1"/>
  <c r="T2803" i="6"/>
  <c r="T2804" i="6" s="1"/>
  <c r="T2805" i="6" s="1"/>
  <c r="T2806" i="6" s="1"/>
  <c r="T2807" i="6"/>
  <c r="T2808" i="6" s="1"/>
  <c r="T2809" i="6" s="1"/>
  <c r="T2810" i="6" s="1"/>
  <c r="T2811" i="6"/>
  <c r="T2812" i="6" s="1"/>
  <c r="T2813" i="6" s="1"/>
  <c r="T2814" i="6" s="1"/>
  <c r="T2815" i="6"/>
  <c r="T2816" i="6" s="1"/>
  <c r="T2817" i="6" s="1"/>
  <c r="T2818" i="6" s="1"/>
  <c r="T2819" i="6"/>
  <c r="T2820" i="6" s="1"/>
  <c r="T2821" i="6" s="1"/>
  <c r="T2822" i="6" s="1"/>
  <c r="T2823" i="6"/>
  <c r="T2824" i="6" s="1"/>
  <c r="T2825" i="6" s="1"/>
  <c r="T2826" i="6" s="1"/>
  <c r="T2827" i="6"/>
  <c r="T2828" i="6" s="1"/>
  <c r="T2829" i="6" s="1"/>
  <c r="T2830" i="6" s="1"/>
  <c r="T2831" i="6"/>
  <c r="T2832" i="6" s="1"/>
  <c r="T2833" i="6" s="1"/>
  <c r="T2834" i="6" s="1"/>
  <c r="T2835" i="6"/>
  <c r="T2836" i="6" s="1"/>
  <c r="T2837" i="6" s="1"/>
  <c r="T2838" i="6" s="1"/>
  <c r="T2839" i="6"/>
  <c r="T2840" i="6" s="1"/>
  <c r="T2841" i="6" s="1"/>
  <c r="T2842" i="6" s="1"/>
  <c r="T2843" i="6"/>
  <c r="T2844" i="6" s="1"/>
  <c r="T2845" i="6" s="1"/>
  <c r="T2846" i="6" s="1"/>
  <c r="T2847" i="6"/>
  <c r="T2848" i="6" s="1"/>
  <c r="T2849" i="6" s="1"/>
  <c r="T2850" i="6" s="1"/>
  <c r="T2851" i="6"/>
  <c r="T2852" i="6" s="1"/>
  <c r="T2853" i="6" s="1"/>
  <c r="T2854" i="6" s="1"/>
  <c r="T2855" i="6"/>
  <c r="T2856" i="6" s="1"/>
  <c r="T2857" i="6" s="1"/>
  <c r="T2858" i="6" s="1"/>
  <c r="T2859" i="6"/>
  <c r="T2860" i="6" s="1"/>
  <c r="T2861" i="6" s="1"/>
  <c r="T2862" i="6" s="1"/>
  <c r="T2863" i="6"/>
  <c r="T2864" i="6" s="1"/>
  <c r="T2865" i="6" s="1"/>
  <c r="T2866" i="6" s="1"/>
  <c r="T2867" i="6"/>
  <c r="T2868" i="6" s="1"/>
  <c r="T2869" i="6" s="1"/>
  <c r="T2870" i="6" s="1"/>
  <c r="T2871" i="6"/>
  <c r="T2872" i="6" s="1"/>
  <c r="T2873" i="6" s="1"/>
  <c r="T2874" i="6" s="1"/>
  <c r="T2875" i="6"/>
  <c r="T2876" i="6" s="1"/>
  <c r="T2877" i="6" s="1"/>
  <c r="T2878" i="6" s="1"/>
  <c r="T2879" i="6"/>
  <c r="T2880" i="6" s="1"/>
  <c r="T2881" i="6" s="1"/>
  <c r="T2882" i="6" s="1"/>
  <c r="T2883" i="6"/>
  <c r="T2884" i="6" s="1"/>
  <c r="T2885" i="6" s="1"/>
  <c r="T2886" i="6" s="1"/>
  <c r="T2887" i="6"/>
  <c r="T2888" i="6" s="1"/>
  <c r="T2889" i="6" s="1"/>
  <c r="T2890" i="6" s="1"/>
  <c r="T2891" i="6"/>
  <c r="T2892" i="6" s="1"/>
  <c r="T2893" i="6" s="1"/>
  <c r="T2894" i="6" s="1"/>
  <c r="T2895" i="6"/>
  <c r="T2896" i="6" s="1"/>
  <c r="T2897" i="6" s="1"/>
  <c r="T2898" i="6" s="1"/>
  <c r="T2899" i="6"/>
  <c r="T2900" i="6" s="1"/>
  <c r="T2901" i="6" s="1"/>
  <c r="T2902" i="6" s="1"/>
  <c r="T2903" i="6"/>
  <c r="T2904" i="6" s="1"/>
  <c r="T2905" i="6" s="1"/>
  <c r="T2906" i="6" s="1"/>
  <c r="T2907" i="6"/>
  <c r="T2908" i="6" s="1"/>
  <c r="T2909" i="6" s="1"/>
  <c r="T2910" i="6" s="1"/>
  <c r="T2911" i="6"/>
  <c r="T2912" i="6" s="1"/>
  <c r="T2913" i="6" s="1"/>
  <c r="T2914" i="6" s="1"/>
  <c r="T2915" i="6"/>
  <c r="T2916" i="6" s="1"/>
  <c r="T2917" i="6" s="1"/>
  <c r="T2918" i="6" s="1"/>
  <c r="T2919" i="6"/>
  <c r="T2920" i="6" s="1"/>
  <c r="T2921" i="6" s="1"/>
  <c r="T2922" i="6" s="1"/>
  <c r="T2923" i="6"/>
  <c r="T2924" i="6" s="1"/>
  <c r="T2925" i="6" s="1"/>
  <c r="T2926" i="6" s="1"/>
  <c r="T2927" i="6"/>
  <c r="T2928" i="6" s="1"/>
  <c r="T2929" i="6" s="1"/>
  <c r="T2930" i="6" s="1"/>
  <c r="T2931" i="6"/>
  <c r="T2932" i="6" s="1"/>
  <c r="T2933" i="6" s="1"/>
  <c r="T2934" i="6" s="1"/>
  <c r="T2935" i="6"/>
  <c r="T2936" i="6" s="1"/>
  <c r="T2937" i="6" s="1"/>
  <c r="T2938" i="6" s="1"/>
  <c r="T2939" i="6"/>
  <c r="T2940" i="6" s="1"/>
  <c r="T2941" i="6" s="1"/>
  <c r="T2942" i="6" s="1"/>
  <c r="T2943" i="6"/>
  <c r="T2944" i="6" s="1"/>
  <c r="T2945" i="6" s="1"/>
  <c r="T2946" i="6" s="1"/>
  <c r="T2947" i="6"/>
  <c r="T2948" i="6" s="1"/>
  <c r="T2949" i="6" s="1"/>
  <c r="T2950" i="6" s="1"/>
  <c r="T2951" i="6"/>
  <c r="T2952" i="6" s="1"/>
  <c r="T2953" i="6" s="1"/>
  <c r="T2954" i="6" s="1"/>
  <c r="T2955" i="6"/>
  <c r="T2956" i="6" s="1"/>
  <c r="T2957" i="6" s="1"/>
  <c r="T2958" i="6" s="1"/>
  <c r="T2959" i="6"/>
  <c r="T2960" i="6" s="1"/>
  <c r="T2961" i="6" s="1"/>
  <c r="T2962" i="6" s="1"/>
  <c r="T2963" i="6"/>
  <c r="T2964" i="6" s="1"/>
  <c r="T2965" i="6" s="1"/>
  <c r="T2966" i="6" s="1"/>
  <c r="T2967" i="6"/>
  <c r="T2968" i="6" s="1"/>
  <c r="T2969" i="6" s="1"/>
  <c r="T2970" i="6" s="1"/>
  <c r="T2971" i="6"/>
  <c r="T2972" i="6" s="1"/>
  <c r="T2973" i="6" s="1"/>
  <c r="T2974" i="6" s="1"/>
  <c r="T2975" i="6"/>
  <c r="T2976" i="6" s="1"/>
  <c r="T2977" i="6" s="1"/>
  <c r="T2978" i="6" s="1"/>
  <c r="T2979" i="6"/>
  <c r="T2980" i="6" s="1"/>
  <c r="T2981" i="6" s="1"/>
  <c r="T2982" i="6" s="1"/>
  <c r="T2983" i="6"/>
  <c r="T2984" i="6" s="1"/>
  <c r="T2985" i="6" s="1"/>
  <c r="T2986" i="6" s="1"/>
  <c r="T2987" i="6"/>
  <c r="T2988" i="6" s="1"/>
  <c r="T2989" i="6" s="1"/>
  <c r="T2990" i="6" s="1"/>
  <c r="T2991" i="6"/>
  <c r="T2992" i="6" s="1"/>
  <c r="T2993" i="6" s="1"/>
  <c r="T2994" i="6" s="1"/>
  <c r="T2995" i="6"/>
  <c r="T2996" i="6" s="1"/>
  <c r="T2997" i="6" s="1"/>
  <c r="T2998" i="6" s="1"/>
  <c r="T2999" i="6"/>
  <c r="T3000" i="6" s="1"/>
  <c r="T3001" i="6" s="1"/>
  <c r="T3002" i="6" s="1"/>
  <c r="T3003" i="6"/>
  <c r="T3004" i="6" s="1"/>
  <c r="T3005" i="6" s="1"/>
  <c r="T3006" i="6" s="1"/>
  <c r="T3007" i="6"/>
  <c r="T3008" i="6" s="1"/>
  <c r="T3009" i="6" s="1"/>
  <c r="T3010" i="6" s="1"/>
  <c r="T3011" i="6"/>
  <c r="T3012" i="6" s="1"/>
  <c r="T3013" i="6" s="1"/>
  <c r="T3014" i="6" s="1"/>
  <c r="T3015" i="6"/>
  <c r="T3016" i="6" s="1"/>
  <c r="T3017" i="6" s="1"/>
  <c r="T3018" i="6" s="1"/>
  <c r="T3019" i="6"/>
  <c r="T3020" i="6" s="1"/>
  <c r="T3021" i="6" s="1"/>
  <c r="T3022" i="6" s="1"/>
  <c r="T3023" i="6"/>
  <c r="T3024" i="6" s="1"/>
  <c r="T3025" i="6" s="1"/>
  <c r="T3026" i="6" s="1"/>
  <c r="T3027" i="6"/>
  <c r="T3028" i="6" s="1"/>
  <c r="T3029" i="6" s="1"/>
  <c r="T3030" i="6" s="1"/>
  <c r="T3031" i="6"/>
  <c r="T3032" i="6" s="1"/>
  <c r="T3033" i="6" s="1"/>
  <c r="T3034" i="6" s="1"/>
  <c r="T3035" i="6"/>
  <c r="T3036" i="6" s="1"/>
  <c r="T3037" i="6" s="1"/>
  <c r="T3038" i="6" s="1"/>
  <c r="T3039" i="6"/>
  <c r="T3040" i="6" s="1"/>
  <c r="T3041" i="6" s="1"/>
  <c r="T3042" i="6" s="1"/>
  <c r="T3043" i="6"/>
  <c r="T3044" i="6" s="1"/>
  <c r="T3045" i="6" s="1"/>
  <c r="T3046" i="6" s="1"/>
  <c r="T3047" i="6"/>
  <c r="T3048" i="6" s="1"/>
  <c r="T3049" i="6" s="1"/>
  <c r="T3050" i="6" s="1"/>
  <c r="T3051" i="6"/>
  <c r="T3052" i="6" s="1"/>
  <c r="T3053" i="6" s="1"/>
  <c r="T3054" i="6" s="1"/>
  <c r="T3055" i="6"/>
  <c r="T3056" i="6" s="1"/>
  <c r="T3057" i="6" s="1"/>
  <c r="T3058" i="6" s="1"/>
  <c r="T3059" i="6"/>
  <c r="T3060" i="6" s="1"/>
  <c r="T3061" i="6" s="1"/>
  <c r="T3062" i="6" s="1"/>
  <c r="T3063" i="6"/>
  <c r="T3064" i="6" s="1"/>
  <c r="T3065" i="6" s="1"/>
  <c r="T3066" i="6" s="1"/>
  <c r="T3067" i="6"/>
  <c r="T3068" i="6" s="1"/>
  <c r="T3069" i="6" s="1"/>
  <c r="T3070" i="6" s="1"/>
  <c r="T3071" i="6"/>
  <c r="T3072" i="6" s="1"/>
  <c r="T3073" i="6" s="1"/>
  <c r="T3074" i="6" s="1"/>
  <c r="T3075" i="6"/>
  <c r="T3076" i="6" s="1"/>
  <c r="T3077" i="6" s="1"/>
  <c r="T3078" i="6" s="1"/>
  <c r="T3079" i="6"/>
  <c r="T3080" i="6" s="1"/>
  <c r="T3081" i="6" s="1"/>
  <c r="T3082" i="6" s="1"/>
  <c r="T3083" i="6"/>
  <c r="T3084" i="6" s="1"/>
  <c r="T3085" i="6" s="1"/>
  <c r="T3086" i="6" s="1"/>
  <c r="T3087" i="6"/>
  <c r="T3088" i="6" s="1"/>
  <c r="T3089" i="6" s="1"/>
  <c r="T3090" i="6" s="1"/>
  <c r="T3091" i="6"/>
  <c r="T3092" i="6" s="1"/>
  <c r="T3093" i="6" s="1"/>
  <c r="T3094" i="6" s="1"/>
  <c r="T3095" i="6"/>
  <c r="T3096" i="6" s="1"/>
  <c r="T3097" i="6" s="1"/>
  <c r="T3098" i="6" s="1"/>
  <c r="T3099" i="6"/>
  <c r="T3100" i="6" s="1"/>
  <c r="T3101" i="6" s="1"/>
  <c r="T3102" i="6" s="1"/>
  <c r="T3103" i="6"/>
  <c r="T3104" i="6" s="1"/>
  <c r="T3105" i="6" s="1"/>
  <c r="T3106" i="6" s="1"/>
  <c r="T3107" i="6"/>
  <c r="T3108" i="6" s="1"/>
  <c r="T3109" i="6" s="1"/>
  <c r="T3110" i="6" s="1"/>
  <c r="T3111" i="6"/>
  <c r="T3112" i="6" s="1"/>
  <c r="T3113" i="6" s="1"/>
  <c r="T3114" i="6" s="1"/>
  <c r="T3115" i="6"/>
  <c r="T3116" i="6" s="1"/>
  <c r="T3117" i="6" s="1"/>
  <c r="T3118" i="6" s="1"/>
  <c r="T3119" i="6"/>
  <c r="T3120" i="6" s="1"/>
  <c r="T3121" i="6" s="1"/>
  <c r="T3122" i="6" s="1"/>
  <c r="T3123" i="6"/>
  <c r="T3124" i="6" s="1"/>
  <c r="T3125" i="6" s="1"/>
  <c r="T3126" i="6" s="1"/>
  <c r="T3127" i="6"/>
  <c r="T3128" i="6" s="1"/>
  <c r="T3129" i="6" s="1"/>
  <c r="T3130" i="6" s="1"/>
  <c r="T3131" i="6"/>
  <c r="T3132" i="6" s="1"/>
  <c r="T3133" i="6" s="1"/>
  <c r="T3134" i="6" s="1"/>
  <c r="T3135" i="6"/>
  <c r="T3136" i="6" s="1"/>
  <c r="T3137" i="6" s="1"/>
  <c r="T3138" i="6" s="1"/>
  <c r="T3139" i="6"/>
  <c r="T3140" i="6" s="1"/>
  <c r="T3141" i="6" s="1"/>
  <c r="T3142" i="6" s="1"/>
  <c r="T3143" i="6"/>
  <c r="T3144" i="6" s="1"/>
  <c r="T3145" i="6" s="1"/>
  <c r="T3146" i="6" s="1"/>
  <c r="T3147" i="6"/>
  <c r="T3148" i="6" s="1"/>
  <c r="T3149" i="6" s="1"/>
  <c r="T3150" i="6" s="1"/>
  <c r="T3151" i="6"/>
  <c r="T3152" i="6" s="1"/>
  <c r="T3153" i="6" s="1"/>
  <c r="T3154" i="6" s="1"/>
  <c r="T3155" i="6"/>
  <c r="T3156" i="6" s="1"/>
  <c r="T3157" i="6" s="1"/>
  <c r="T3158" i="6" s="1"/>
  <c r="T3159" i="6"/>
  <c r="T3160" i="6" s="1"/>
  <c r="T3161" i="6" s="1"/>
  <c r="T3162" i="6" s="1"/>
  <c r="T3163" i="6"/>
  <c r="T3164" i="6" s="1"/>
  <c r="T3165" i="6" s="1"/>
  <c r="T3166" i="6" s="1"/>
  <c r="T3167" i="6"/>
  <c r="T3168" i="6" s="1"/>
  <c r="T3169" i="6" s="1"/>
  <c r="T3170" i="6" s="1"/>
  <c r="T3171" i="6"/>
  <c r="T3172" i="6" s="1"/>
  <c r="T3173" i="6" s="1"/>
  <c r="T3174" i="6" s="1"/>
  <c r="T3175" i="6"/>
  <c r="T3176" i="6" s="1"/>
  <c r="T3177" i="6" s="1"/>
  <c r="T3178" i="6" s="1"/>
  <c r="T3179" i="6"/>
  <c r="T3180" i="6" s="1"/>
  <c r="T3181" i="6" s="1"/>
  <c r="T3182" i="6" s="1"/>
  <c r="T3183" i="6"/>
  <c r="T3184" i="6" s="1"/>
  <c r="T3185" i="6" s="1"/>
  <c r="T3186" i="6" s="1"/>
  <c r="T3187" i="6"/>
  <c r="T3188" i="6" s="1"/>
  <c r="T3189" i="6" s="1"/>
  <c r="T3190" i="6" s="1"/>
  <c r="T3191" i="6"/>
  <c r="T3192" i="6" s="1"/>
  <c r="T3193" i="6" s="1"/>
  <c r="T3194" i="6" s="1"/>
  <c r="T3195" i="6"/>
  <c r="T3196" i="6" s="1"/>
  <c r="T3197" i="6" s="1"/>
  <c r="T3198" i="6" s="1"/>
  <c r="T3199" i="6"/>
  <c r="T3200" i="6" s="1"/>
  <c r="T3201" i="6" s="1"/>
  <c r="T3202" i="6" s="1"/>
  <c r="T3203" i="6"/>
  <c r="T3204" i="6" s="1"/>
  <c r="T3205" i="6" s="1"/>
  <c r="T3206" i="6" s="1"/>
  <c r="T3207" i="6"/>
  <c r="T3208" i="6" s="1"/>
  <c r="T3209" i="6" s="1"/>
  <c r="T3210" i="6" s="1"/>
  <c r="T3211" i="6"/>
  <c r="T3212" i="6" s="1"/>
  <c r="T3213" i="6" s="1"/>
  <c r="T3214" i="6" s="1"/>
  <c r="T3215" i="6"/>
  <c r="T3216" i="6" s="1"/>
  <c r="T3217" i="6" s="1"/>
  <c r="T3218" i="6" s="1"/>
  <c r="T3219" i="6"/>
  <c r="T3220" i="6" s="1"/>
  <c r="T3221" i="6" s="1"/>
  <c r="T3222" i="6" s="1"/>
  <c r="T3223" i="6"/>
  <c r="T3224" i="6" s="1"/>
  <c r="T3225" i="6" s="1"/>
  <c r="T3226" i="6" s="1"/>
  <c r="T3227" i="6"/>
  <c r="T3228" i="6" s="1"/>
  <c r="T3229" i="6" s="1"/>
  <c r="T3230" i="6" s="1"/>
  <c r="T3231" i="6"/>
  <c r="T3232" i="6" s="1"/>
  <c r="T3233" i="6" s="1"/>
  <c r="T3234" i="6" s="1"/>
  <c r="T3235" i="6"/>
  <c r="T3236" i="6" s="1"/>
  <c r="T3237" i="6" s="1"/>
  <c r="T3238" i="6" s="1"/>
  <c r="T3239" i="6"/>
  <c r="T3240" i="6" s="1"/>
  <c r="T3241" i="6" s="1"/>
  <c r="T3242" i="6" s="1"/>
  <c r="T3243" i="6"/>
  <c r="T3244" i="6" s="1"/>
  <c r="T3245" i="6" s="1"/>
  <c r="T3246" i="6" s="1"/>
  <c r="T3247" i="6"/>
  <c r="T3248" i="6" s="1"/>
  <c r="T3249" i="6" s="1"/>
  <c r="T3250" i="6" s="1"/>
  <c r="T3251" i="6"/>
  <c r="T3252" i="6" s="1"/>
  <c r="T3253" i="6" s="1"/>
  <c r="T3254" i="6" s="1"/>
  <c r="T3255" i="6"/>
  <c r="T3256" i="6" s="1"/>
  <c r="T3257" i="6" s="1"/>
  <c r="T3258" i="6" s="1"/>
  <c r="T3259" i="6"/>
  <c r="T3260" i="6" s="1"/>
  <c r="T3261" i="6" s="1"/>
  <c r="T3262" i="6" s="1"/>
  <c r="T3263" i="6"/>
  <c r="T3264" i="6" s="1"/>
  <c r="T3265" i="6" s="1"/>
  <c r="T3266" i="6" s="1"/>
  <c r="T3267" i="6"/>
  <c r="T3268" i="6" s="1"/>
  <c r="T3269" i="6" s="1"/>
  <c r="T3270" i="6" s="1"/>
  <c r="T3271" i="6"/>
  <c r="T3272" i="6" s="1"/>
  <c r="T3273" i="6" s="1"/>
  <c r="T3274" i="6" s="1"/>
  <c r="T3275" i="6"/>
  <c r="T3276" i="6" s="1"/>
  <c r="T3277" i="6" s="1"/>
  <c r="T3278" i="6" s="1"/>
  <c r="T3279" i="6"/>
  <c r="T3280" i="6" s="1"/>
  <c r="T3281" i="6" s="1"/>
  <c r="T3282" i="6" s="1"/>
  <c r="T3283" i="6"/>
  <c r="T3284" i="6" s="1"/>
  <c r="T3285" i="6" s="1"/>
  <c r="T3286" i="6" s="1"/>
  <c r="T3287" i="6"/>
  <c r="T3288" i="6" s="1"/>
  <c r="T3289" i="6" s="1"/>
  <c r="T3290" i="6" s="1"/>
  <c r="T3291" i="6"/>
  <c r="T3292" i="6" s="1"/>
  <c r="T3293" i="6" s="1"/>
  <c r="T3294" i="6" s="1"/>
  <c r="T3295" i="6"/>
  <c r="T3296" i="6" s="1"/>
  <c r="T3297" i="6" s="1"/>
  <c r="T3298" i="6" s="1"/>
  <c r="T3299" i="6"/>
  <c r="T3300" i="6" s="1"/>
  <c r="T3301" i="6" s="1"/>
  <c r="T3302" i="6" s="1"/>
  <c r="T3303" i="6"/>
  <c r="T3304" i="6" s="1"/>
  <c r="T3305" i="6" s="1"/>
  <c r="T3306" i="6" s="1"/>
  <c r="T3307" i="6"/>
  <c r="T3308" i="6" s="1"/>
  <c r="T3309" i="6" s="1"/>
  <c r="T3310" i="6" s="1"/>
  <c r="T3311" i="6"/>
  <c r="T3312" i="6" s="1"/>
  <c r="T3313" i="6" s="1"/>
  <c r="T3314" i="6" s="1"/>
  <c r="T3315" i="6"/>
  <c r="T3316" i="6" s="1"/>
  <c r="T3317" i="6" s="1"/>
  <c r="T3318" i="6" s="1"/>
  <c r="T3319" i="6"/>
  <c r="T3320" i="6" s="1"/>
  <c r="T3321" i="6" s="1"/>
  <c r="T3322" i="6" s="1"/>
  <c r="T3323" i="6"/>
  <c r="T3324" i="6" s="1"/>
  <c r="T3325" i="6" s="1"/>
  <c r="T3326" i="6" s="1"/>
  <c r="T3327" i="6"/>
  <c r="T3328" i="6" s="1"/>
  <c r="T3329" i="6" s="1"/>
  <c r="T3330" i="6" s="1"/>
  <c r="T3331" i="6"/>
  <c r="T3332" i="6" s="1"/>
  <c r="T3333" i="6" s="1"/>
  <c r="T3334" i="6" s="1"/>
  <c r="T3335" i="6"/>
  <c r="T3336" i="6" s="1"/>
  <c r="T3337" i="6" s="1"/>
  <c r="T3338" i="6" s="1"/>
  <c r="T3339" i="6"/>
  <c r="T3340" i="6" s="1"/>
  <c r="T3341" i="6" s="1"/>
  <c r="T3342" i="6" s="1"/>
  <c r="T3343" i="6"/>
  <c r="T3344" i="6" s="1"/>
  <c r="T3345" i="6" s="1"/>
  <c r="T3346" i="6" s="1"/>
  <c r="T3347" i="6"/>
  <c r="T3348" i="6" s="1"/>
  <c r="T3349" i="6" s="1"/>
  <c r="T3350" i="6" s="1"/>
  <c r="T3351" i="6"/>
  <c r="T3352" i="6" s="1"/>
  <c r="T3353" i="6" s="1"/>
  <c r="T3354" i="6" s="1"/>
  <c r="T3355" i="6"/>
  <c r="T3356" i="6" s="1"/>
  <c r="T3357" i="6" s="1"/>
  <c r="T3358" i="6" s="1"/>
  <c r="T3359" i="6"/>
  <c r="T3360" i="6" s="1"/>
  <c r="T3361" i="6" s="1"/>
  <c r="T3362" i="6" s="1"/>
  <c r="T3363" i="6"/>
  <c r="T3364" i="6" s="1"/>
  <c r="T3365" i="6" s="1"/>
  <c r="T3366" i="6" s="1"/>
  <c r="T3367" i="6"/>
  <c r="T3368" i="6" s="1"/>
  <c r="T3369" i="6" s="1"/>
  <c r="T3370" i="6" s="1"/>
  <c r="T3371" i="6"/>
  <c r="T3372" i="6" s="1"/>
  <c r="T3373" i="6" s="1"/>
  <c r="T3374" i="6" s="1"/>
  <c r="T3375" i="6"/>
  <c r="T3376" i="6" s="1"/>
  <c r="T3377" i="6" s="1"/>
  <c r="T3378" i="6" s="1"/>
  <c r="T3379" i="6"/>
  <c r="T3380" i="6" s="1"/>
  <c r="T3381" i="6" s="1"/>
  <c r="T3382" i="6" s="1"/>
  <c r="T3383" i="6"/>
  <c r="T3384" i="6" s="1"/>
  <c r="T3385" i="6" s="1"/>
  <c r="T3386" i="6" s="1"/>
  <c r="T3387" i="6"/>
  <c r="T3388" i="6" s="1"/>
  <c r="T3389" i="6" s="1"/>
  <c r="T3390" i="6" s="1"/>
  <c r="T3391" i="6"/>
  <c r="T3392" i="6" s="1"/>
  <c r="T3393" i="6" s="1"/>
  <c r="T3394" i="6" s="1"/>
  <c r="T3395" i="6"/>
  <c r="T3396" i="6" s="1"/>
  <c r="T3397" i="6" s="1"/>
  <c r="T3398" i="6" s="1"/>
  <c r="T3399" i="6"/>
  <c r="T3400" i="6" s="1"/>
  <c r="T3401" i="6" s="1"/>
  <c r="T3402" i="6" s="1"/>
  <c r="T3403" i="6"/>
  <c r="T3404" i="6" s="1"/>
  <c r="T3405" i="6" s="1"/>
  <c r="T3406" i="6" s="1"/>
  <c r="T3407" i="6"/>
  <c r="T3408" i="6" s="1"/>
  <c r="T3409" i="6" s="1"/>
  <c r="T3410" i="6" s="1"/>
  <c r="T3411" i="6"/>
  <c r="T3412" i="6" s="1"/>
  <c r="T3413" i="6" s="1"/>
  <c r="T3414" i="6" s="1"/>
  <c r="T3415" i="6"/>
  <c r="T3416" i="6" s="1"/>
  <c r="T3417" i="6" s="1"/>
  <c r="T3418" i="6" s="1"/>
  <c r="T3419" i="6"/>
  <c r="T3420" i="6" s="1"/>
  <c r="T3421" i="6" s="1"/>
  <c r="T3422" i="6" s="1"/>
  <c r="T3423" i="6"/>
  <c r="T3424" i="6" s="1"/>
  <c r="T3425" i="6" s="1"/>
  <c r="T3426" i="6" s="1"/>
  <c r="T3427" i="6"/>
  <c r="T3428" i="6" s="1"/>
  <c r="T3429" i="6" s="1"/>
  <c r="T3430" i="6" s="1"/>
  <c r="T3431" i="6"/>
  <c r="T3432" i="6" s="1"/>
  <c r="T3433" i="6" s="1"/>
  <c r="T3434" i="6" s="1"/>
  <c r="T3435" i="6"/>
  <c r="T3436" i="6" s="1"/>
  <c r="T3437" i="6" s="1"/>
  <c r="T3438" i="6" s="1"/>
  <c r="T3439" i="6"/>
  <c r="T3440" i="6" s="1"/>
  <c r="T3441" i="6" s="1"/>
  <c r="T3442" i="6" s="1"/>
  <c r="T3443" i="6"/>
  <c r="T3444" i="6" s="1"/>
  <c r="T3445" i="6" s="1"/>
  <c r="T3446" i="6" s="1"/>
  <c r="T3447" i="6"/>
  <c r="T3448" i="6" s="1"/>
  <c r="T3449" i="6" s="1"/>
  <c r="T3450" i="6" s="1"/>
  <c r="T3451" i="6"/>
  <c r="T3452" i="6" s="1"/>
  <c r="T3453" i="6" s="1"/>
  <c r="T3454" i="6" s="1"/>
  <c r="T3455" i="6"/>
  <c r="T3456" i="6" s="1"/>
  <c r="T3457" i="6" s="1"/>
  <c r="T3458" i="6" s="1"/>
  <c r="T3459" i="6"/>
  <c r="T3460" i="6" s="1"/>
  <c r="T3461" i="6" s="1"/>
  <c r="T3462" i="6" s="1"/>
  <c r="T3463" i="6"/>
  <c r="T3464" i="6" s="1"/>
  <c r="T3465" i="6" s="1"/>
  <c r="T3466" i="6" s="1"/>
  <c r="T3467" i="6"/>
  <c r="T3468" i="6" s="1"/>
  <c r="T3469" i="6" s="1"/>
  <c r="T3470" i="6" s="1"/>
  <c r="T3471" i="6"/>
  <c r="T3472" i="6" s="1"/>
  <c r="T3473" i="6" s="1"/>
  <c r="T3474" i="6" s="1"/>
  <c r="T3475" i="6"/>
  <c r="T3476" i="6" s="1"/>
  <c r="T3477" i="6" s="1"/>
  <c r="T3478" i="6" s="1"/>
  <c r="T3479" i="6"/>
  <c r="T3480" i="6" s="1"/>
  <c r="T3481" i="6" s="1"/>
  <c r="T3482" i="6" s="1"/>
  <c r="T3483" i="6"/>
  <c r="T3484" i="6" s="1"/>
  <c r="T3485" i="6" s="1"/>
  <c r="T3486" i="6" s="1"/>
  <c r="T3487" i="6"/>
  <c r="T3488" i="6" s="1"/>
  <c r="T3489" i="6" s="1"/>
  <c r="T3490" i="6" s="1"/>
  <c r="T3491" i="6"/>
  <c r="T3492" i="6" s="1"/>
  <c r="T3493" i="6" s="1"/>
  <c r="T3494" i="6" s="1"/>
  <c r="T3495" i="6"/>
  <c r="T3496" i="6" s="1"/>
  <c r="T3497" i="6" s="1"/>
  <c r="T3498" i="6" s="1"/>
  <c r="T3499" i="6"/>
  <c r="T3500" i="6" s="1"/>
  <c r="T3501" i="6" s="1"/>
  <c r="T3502" i="6" s="1"/>
  <c r="T3503" i="6"/>
  <c r="T3504" i="6" s="1"/>
  <c r="T3505" i="6" s="1"/>
  <c r="T3506" i="6" s="1"/>
  <c r="T3507" i="6"/>
  <c r="T3508" i="6" s="1"/>
  <c r="CR39" i="2"/>
  <c r="CR22" i="2"/>
  <c r="CR9" i="2"/>
  <c r="CR25" i="2"/>
  <c r="CR36" i="2"/>
  <c r="CR15" i="2"/>
  <c r="CR24" i="2"/>
  <c r="CR7" i="2"/>
  <c r="CR44" i="2"/>
  <c r="CR20" i="2"/>
  <c r="CR28" i="2"/>
  <c r="CR35" i="2"/>
  <c r="CU3" i="2"/>
  <c r="CR31" i="2"/>
  <c r="CR30" i="2"/>
  <c r="CR11" i="2"/>
  <c r="CR12" i="2"/>
  <c r="CR23" i="2"/>
  <c r="CR32" i="2"/>
  <c r="CR16" i="2"/>
  <c r="CR13" i="2"/>
  <c r="CR42" i="2"/>
  <c r="CR26" i="2"/>
  <c r="CR19" i="2"/>
  <c r="CR17" i="2"/>
  <c r="CR37" i="2"/>
  <c r="CR27" i="2"/>
  <c r="CR40" i="2"/>
  <c r="CR21" i="2"/>
  <c r="CR6" i="2"/>
  <c r="CR18" i="2"/>
  <c r="CR10" i="2"/>
  <c r="CR14" i="2"/>
  <c r="CR34" i="2"/>
  <c r="CR41" i="2"/>
  <c r="CR38" i="2"/>
  <c r="CR43" i="2"/>
  <c r="CU12" i="2"/>
  <c r="CR33" i="2"/>
  <c r="CR29" i="2"/>
  <c r="CR8" i="2"/>
  <c r="CR4" i="2"/>
  <c r="CR5" i="2"/>
  <c r="AK41" i="5"/>
  <c r="U3508" i="6"/>
  <c r="U3503" i="6"/>
  <c r="U3498" i="6"/>
  <c r="AA3490" i="6"/>
  <c r="AA3486" i="6"/>
  <c r="AA3482" i="6"/>
  <c r="U3477" i="6"/>
  <c r="U3464" i="6"/>
  <c r="U3458" i="6"/>
  <c r="AA3452" i="6"/>
  <c r="U3443" i="6"/>
  <c r="U3435" i="6"/>
  <c r="AA3430" i="6"/>
  <c r="U3424" i="6"/>
  <c r="AA3411" i="6"/>
  <c r="AA3403" i="6"/>
  <c r="AA3393" i="6"/>
  <c r="U3385" i="6"/>
  <c r="AA3378" i="6"/>
  <c r="U3372" i="6"/>
  <c r="AA3367" i="6"/>
  <c r="AA3357" i="6"/>
  <c r="AA3344" i="6"/>
  <c r="AA3338" i="6"/>
  <c r="U3333" i="6"/>
  <c r="AA3328" i="6"/>
  <c r="AA3321" i="6"/>
  <c r="U3311" i="6"/>
  <c r="AA3305" i="6"/>
  <c r="U3296" i="6"/>
  <c r="AA3287" i="6"/>
  <c r="U3281" i="6"/>
  <c r="AA3275" i="6"/>
  <c r="U3269" i="6"/>
  <c r="AA3260" i="6"/>
  <c r="AA3251" i="6"/>
  <c r="AA3239" i="6"/>
  <c r="U3227" i="6"/>
  <c r="AA3220" i="6"/>
  <c r="AA3216" i="6"/>
  <c r="U3202" i="6"/>
  <c r="AA3191" i="6"/>
  <c r="U3183" i="6"/>
  <c r="AA3177" i="6"/>
  <c r="AA3166" i="6"/>
  <c r="U3160" i="6"/>
  <c r="AA3145" i="6"/>
  <c r="U3138" i="6"/>
  <c r="U3132" i="6"/>
  <c r="U3125" i="6"/>
  <c r="AA3115" i="6"/>
  <c r="U3109" i="6"/>
  <c r="AA3101" i="6"/>
  <c r="AA3091" i="6"/>
  <c r="U3076" i="6"/>
  <c r="U3064" i="6"/>
  <c r="U3059" i="6"/>
  <c r="AA3054" i="6"/>
  <c r="U3046" i="6"/>
  <c r="U3039" i="6"/>
  <c r="U3033" i="6"/>
  <c r="U3026" i="6"/>
  <c r="AA3018" i="6"/>
  <c r="U3013" i="6"/>
  <c r="U3008" i="6"/>
  <c r="U2999" i="6"/>
  <c r="AA2992" i="6"/>
  <c r="U2985" i="6"/>
  <c r="U2977" i="6"/>
  <c r="AA2969" i="6"/>
  <c r="U2960" i="6"/>
  <c r="AA2954" i="6"/>
  <c r="AA2949" i="6"/>
  <c r="AA2942" i="6"/>
  <c r="U2934" i="6"/>
  <c r="AA2929" i="6"/>
  <c r="AA2922" i="6"/>
  <c r="U2917" i="6"/>
  <c r="U2912" i="6"/>
  <c r="U2907" i="6"/>
  <c r="AA2903" i="6"/>
  <c r="AA2897" i="6"/>
  <c r="AA2886" i="6"/>
  <c r="U2880" i="6"/>
  <c r="AA2876" i="6"/>
  <c r="AA2860" i="6"/>
  <c r="U2851" i="6"/>
  <c r="AA2847" i="6"/>
  <c r="U2841" i="6"/>
  <c r="AA2831" i="6"/>
  <c r="U2826" i="6"/>
  <c r="AA2818" i="6"/>
  <c r="U2813" i="6"/>
  <c r="U2805" i="6"/>
  <c r="U2788" i="6"/>
  <c r="AA2778" i="6"/>
  <c r="U2773" i="6"/>
  <c r="U2763" i="6"/>
  <c r="U2756" i="6"/>
  <c r="U2747" i="6"/>
  <c r="U2741" i="6"/>
  <c r="AA2736" i="6"/>
  <c r="AA2729" i="6"/>
  <c r="AA2723" i="6"/>
  <c r="U2714" i="6"/>
  <c r="U2704" i="6"/>
  <c r="AA2695" i="6"/>
  <c r="U2686" i="6"/>
  <c r="U2678" i="6"/>
  <c r="AA2665" i="6"/>
  <c r="AA2660" i="6"/>
  <c r="U2651" i="6"/>
  <c r="U2645" i="6"/>
  <c r="U2631" i="6"/>
  <c r="AA2625" i="6"/>
  <c r="U2619" i="6"/>
  <c r="U2613" i="6"/>
  <c r="U2607" i="6"/>
  <c r="U2602" i="6"/>
  <c r="AA2594" i="6"/>
  <c r="AA2586" i="6"/>
  <c r="AA2580" i="6"/>
  <c r="AA2573" i="6"/>
  <c r="U2566" i="6"/>
  <c r="AA2556" i="6"/>
  <c r="U2549" i="6"/>
  <c r="U2537" i="6"/>
  <c r="AA2522" i="6"/>
  <c r="AA2516" i="6"/>
  <c r="AA2507" i="6"/>
  <c r="AA2500" i="6"/>
  <c r="AA2495" i="6"/>
  <c r="AA2490" i="6"/>
  <c r="AA2485" i="6"/>
  <c r="AA2480" i="6"/>
  <c r="AA2475" i="6"/>
  <c r="U2469" i="6"/>
  <c r="U2463" i="6"/>
  <c r="AA2456" i="6"/>
  <c r="AA2446" i="6"/>
  <c r="AA2436" i="6"/>
  <c r="AA2423" i="6"/>
  <c r="AA2416" i="6"/>
  <c r="U2411" i="6"/>
  <c r="U2404" i="6"/>
  <c r="AA2389" i="6"/>
  <c r="U2385" i="6"/>
  <c r="U2378" i="6"/>
  <c r="U2370" i="6"/>
  <c r="AA2361" i="6"/>
  <c r="U2355" i="6"/>
  <c r="U2344" i="6"/>
  <c r="U2337" i="6"/>
  <c r="U2328" i="6"/>
  <c r="AA2320" i="6"/>
  <c r="U2308" i="6"/>
  <c r="U2293" i="6"/>
  <c r="AA2284" i="6"/>
  <c r="AA2278" i="6"/>
  <c r="AA2270" i="6"/>
  <c r="AA2264" i="6"/>
  <c r="AA2258" i="6"/>
  <c r="AA2250" i="6"/>
  <c r="AA2242" i="6"/>
  <c r="U2231" i="6"/>
  <c r="U2224" i="6"/>
  <c r="U2214" i="6"/>
  <c r="U2206" i="6"/>
  <c r="U2201" i="6"/>
  <c r="U2193" i="6"/>
  <c r="U2185" i="6"/>
  <c r="U2177" i="6"/>
  <c r="U2173" i="6"/>
  <c r="U2166" i="6"/>
  <c r="AA2160" i="6"/>
  <c r="AA2152" i="6"/>
  <c r="AA2146" i="6"/>
  <c r="U2134" i="6"/>
  <c r="AA2129" i="6"/>
  <c r="U2119" i="6"/>
  <c r="AA2110" i="6"/>
  <c r="AA2104" i="6"/>
  <c r="AA2094" i="6"/>
  <c r="U2086" i="6"/>
  <c r="AA2081" i="6"/>
  <c r="U2077" i="6"/>
  <c r="AA2071" i="6"/>
  <c r="AA2060" i="6"/>
  <c r="AA2046" i="6"/>
  <c r="AA2036" i="6"/>
  <c r="U2028" i="6"/>
  <c r="AA2019" i="6"/>
  <c r="U2012" i="6"/>
  <c r="U2003" i="6"/>
  <c r="U1987" i="6"/>
  <c r="AA1982" i="6"/>
  <c r="U1974" i="6"/>
  <c r="U1965" i="6"/>
  <c r="U1961" i="6"/>
  <c r="AA1948" i="6"/>
  <c r="AA1942" i="6"/>
  <c r="AA1936" i="6"/>
  <c r="AA1928" i="6"/>
  <c r="AA1920" i="6"/>
  <c r="AA1914" i="6"/>
  <c r="AA1906" i="6"/>
  <c r="AA1890" i="6"/>
  <c r="AA1883" i="6"/>
  <c r="U1878" i="6"/>
  <c r="AA1874" i="6"/>
  <c r="AA1865" i="6"/>
  <c r="AA1858" i="6"/>
  <c r="AA1854" i="6"/>
  <c r="U1847" i="6"/>
  <c r="AA1836" i="6"/>
  <c r="AA1824" i="6"/>
  <c r="U1816" i="6"/>
  <c r="U1811" i="6"/>
  <c r="U1804" i="6"/>
  <c r="U1797" i="6"/>
  <c r="U1791" i="6"/>
  <c r="AA1787" i="6"/>
  <c r="AA1780" i="6"/>
  <c r="U1770" i="6"/>
  <c r="U1759" i="6"/>
  <c r="U1746" i="6"/>
  <c r="AA1738" i="6"/>
  <c r="AA1730" i="6"/>
  <c r="AA1725" i="6"/>
  <c r="U1716" i="6"/>
  <c r="AA1712" i="6"/>
  <c r="AA1706" i="6"/>
  <c r="U1701" i="6"/>
  <c r="U1688" i="6"/>
  <c r="U1682" i="6"/>
  <c r="U1678" i="6"/>
  <c r="U1669" i="6"/>
  <c r="U1655" i="6"/>
  <c r="AA1645" i="6"/>
  <c r="AA1639" i="6"/>
  <c r="U1634" i="6"/>
  <c r="AA1620" i="6"/>
  <c r="U1611" i="6"/>
  <c r="AA1606" i="6"/>
  <c r="AA1599" i="6"/>
  <c r="AA1592" i="6"/>
  <c r="AA1587" i="6"/>
  <c r="U1577" i="6"/>
  <c r="U1570" i="6"/>
  <c r="AA1561" i="6"/>
  <c r="U1557" i="6"/>
  <c r="AA1549" i="6"/>
  <c r="U1539" i="6"/>
  <c r="U1531" i="6"/>
  <c r="U1527" i="6"/>
  <c r="U1521" i="6"/>
  <c r="U1512" i="6"/>
  <c r="AA1498" i="6"/>
  <c r="AA1492" i="6"/>
  <c r="AA1484" i="6"/>
  <c r="AA1480" i="6"/>
  <c r="AA1470" i="6"/>
  <c r="U1462" i="6"/>
  <c r="AA1456" i="6"/>
  <c r="U1448" i="6"/>
  <c r="AA1440" i="6"/>
  <c r="U1432" i="6"/>
  <c r="U1428" i="6"/>
  <c r="AA1421" i="6"/>
  <c r="AA1407" i="6"/>
  <c r="AA1400" i="6"/>
  <c r="U1392" i="6"/>
  <c r="U1382" i="6"/>
  <c r="U1374" i="6"/>
  <c r="AA1370" i="6"/>
  <c r="AA1364" i="6"/>
  <c r="AA1354" i="6"/>
  <c r="AA1349" i="6"/>
  <c r="U1336" i="6"/>
  <c r="U1330" i="6"/>
  <c r="AA1321" i="6"/>
  <c r="U1315" i="6"/>
  <c r="U1306" i="6"/>
  <c r="U1301" i="6"/>
  <c r="AA1289" i="6"/>
  <c r="U1283" i="6"/>
  <c r="U1279" i="6"/>
  <c r="U1273" i="6"/>
  <c r="AA1267" i="6"/>
  <c r="AA1247" i="6"/>
  <c r="U1233" i="6"/>
  <c r="U1219" i="6"/>
  <c r="AA1212" i="6"/>
  <c r="AA1206" i="6"/>
  <c r="U1197" i="6"/>
  <c r="AA1186" i="6"/>
  <c r="AA1177" i="6"/>
  <c r="AA1170" i="6"/>
  <c r="AA1162" i="6"/>
  <c r="AA1157" i="6"/>
  <c r="AA1149" i="6"/>
  <c r="U1134" i="6"/>
  <c r="AA1123" i="6"/>
  <c r="U1115" i="6"/>
  <c r="AA1105" i="6"/>
  <c r="AA1097" i="6"/>
  <c r="AA1087" i="6"/>
  <c r="U1074" i="6"/>
  <c r="U1063" i="6"/>
  <c r="U1057" i="6"/>
  <c r="U1048" i="6"/>
  <c r="U1037" i="6"/>
  <c r="AA1032" i="6"/>
  <c r="U1010" i="6"/>
  <c r="U1006" i="6"/>
  <c r="U998" i="6"/>
  <c r="AA994" i="6"/>
  <c r="U989" i="6"/>
  <c r="U982" i="6"/>
  <c r="U966" i="6"/>
  <c r="AA959" i="6"/>
  <c r="U951" i="6"/>
  <c r="AA939" i="6"/>
  <c r="U934" i="6"/>
  <c r="AA925" i="6"/>
  <c r="U915" i="6"/>
  <c r="U911" i="6"/>
  <c r="U906" i="6"/>
  <c r="AA895" i="6"/>
  <c r="AA886" i="6"/>
  <c r="AA879" i="6"/>
  <c r="U866" i="6"/>
  <c r="AA860" i="6"/>
  <c r="U852" i="6"/>
  <c r="AA847" i="6"/>
  <c r="AA838" i="6"/>
  <c r="U829" i="6"/>
  <c r="U823" i="6"/>
  <c r="AA815" i="6"/>
  <c r="U809" i="6"/>
  <c r="AA802" i="6"/>
  <c r="AA794" i="6"/>
  <c r="U785" i="6"/>
  <c r="AA777" i="6"/>
  <c r="AA773" i="6"/>
  <c r="U766" i="6"/>
  <c r="AA761" i="6"/>
  <c r="U756" i="6"/>
  <c r="U748" i="6"/>
  <c r="U740" i="6"/>
  <c r="AA736" i="6"/>
  <c r="U731" i="6"/>
  <c r="U724" i="6"/>
  <c r="AA718" i="6"/>
  <c r="AA708" i="6"/>
  <c r="AA700" i="6"/>
  <c r="AA692" i="6"/>
  <c r="U687" i="6"/>
  <c r="U678" i="6"/>
  <c r="AA674" i="6"/>
  <c r="AA668" i="6"/>
  <c r="AA658" i="6"/>
  <c r="AA651" i="6"/>
  <c r="U644" i="6"/>
  <c r="AA636" i="6"/>
  <c r="AA628" i="6"/>
  <c r="U623" i="6"/>
  <c r="U619" i="6"/>
  <c r="U604" i="6"/>
  <c r="U594" i="6"/>
  <c r="U589" i="6"/>
  <c r="U583" i="6"/>
  <c r="AA574" i="6"/>
  <c r="AA564" i="6"/>
  <c r="AA558" i="6"/>
  <c r="U552" i="6"/>
  <c r="AA539" i="6"/>
  <c r="AA527" i="6"/>
  <c r="U520" i="6"/>
  <c r="U512" i="6"/>
  <c r="U500" i="6"/>
  <c r="U494" i="6"/>
  <c r="AA487" i="6"/>
  <c r="AA472" i="6"/>
  <c r="U468" i="6"/>
  <c r="U460" i="6"/>
  <c r="U452" i="6"/>
  <c r="U448" i="6"/>
  <c r="U439" i="6"/>
  <c r="AA435" i="6"/>
  <c r="AA422" i="6"/>
  <c r="U411" i="6"/>
  <c r="AA398" i="6"/>
  <c r="U387" i="6"/>
  <c r="U381" i="6"/>
  <c r="AA376" i="6"/>
  <c r="U363" i="6"/>
  <c r="AA355" i="6"/>
  <c r="AA347" i="6"/>
  <c r="AA338" i="6"/>
  <c r="AA332" i="6"/>
  <c r="AA326" i="6"/>
  <c r="U320" i="6"/>
  <c r="AA315" i="6"/>
  <c r="U306" i="6"/>
  <c r="AA294" i="6"/>
  <c r="U281" i="6"/>
  <c r="AA271" i="6"/>
  <c r="AA267" i="6"/>
  <c r="U262" i="6"/>
  <c r="AA255" i="6"/>
  <c r="AA245" i="6"/>
  <c r="U240" i="6"/>
  <c r="U229" i="6"/>
  <c r="U213" i="6"/>
  <c r="AA207" i="6"/>
  <c r="AA199" i="6"/>
  <c r="U194" i="6"/>
  <c r="AA187" i="6"/>
  <c r="AA173" i="6"/>
  <c r="U167" i="6"/>
  <c r="AA158" i="6"/>
  <c r="U152" i="6"/>
  <c r="U145" i="6"/>
  <c r="AA135" i="6"/>
  <c r="U124" i="6"/>
  <c r="U120" i="6"/>
  <c r="AA107" i="6"/>
  <c r="AA99" i="6"/>
  <c r="U95" i="6"/>
  <c r="U87" i="6"/>
  <c r="AA82" i="6"/>
  <c r="AA62" i="6"/>
  <c r="U47" i="6"/>
  <c r="AA36" i="6"/>
  <c r="AA29" i="6"/>
  <c r="AN18" i="11"/>
  <c r="AA22" i="6"/>
  <c r="U3506" i="6"/>
  <c r="U3497" i="6"/>
  <c r="AA3492" i="6"/>
  <c r="U3484" i="6"/>
  <c r="AA3474" i="6"/>
  <c r="U3466" i="6"/>
  <c r="AA3461" i="6"/>
  <c r="U3454" i="6"/>
  <c r="AA3445" i="6"/>
  <c r="AA3438" i="6"/>
  <c r="AA3423" i="6"/>
  <c r="AA3418" i="6"/>
  <c r="U3411" i="6"/>
  <c r="AA3404" i="6"/>
  <c r="AA3399" i="6"/>
  <c r="AA3391" i="6"/>
  <c r="AA3385" i="6"/>
  <c r="U3370" i="6"/>
  <c r="AA3361" i="6"/>
  <c r="AA3354" i="6"/>
  <c r="AA3350" i="6"/>
  <c r="U3345" i="6"/>
  <c r="AA3337" i="6"/>
  <c r="AA3324" i="6"/>
  <c r="U3317" i="6"/>
  <c r="U3309" i="6"/>
  <c r="AA3298" i="6"/>
  <c r="AA3293" i="6"/>
  <c r="U3288" i="6"/>
  <c r="AA3279" i="6"/>
  <c r="U3267" i="6"/>
  <c r="U3263" i="6"/>
  <c r="U3255" i="6"/>
  <c r="U3250" i="6"/>
  <c r="AA3244" i="6"/>
  <c r="U3238" i="6"/>
  <c r="AA3226" i="6"/>
  <c r="U3220" i="6"/>
  <c r="AA3211" i="6"/>
  <c r="AA3206" i="6"/>
  <c r="U3198" i="6"/>
  <c r="U3194" i="6"/>
  <c r="U3184" i="6"/>
  <c r="U3176" i="6"/>
  <c r="U3169" i="6"/>
  <c r="U3163" i="6"/>
  <c r="AA3152" i="6"/>
  <c r="AA3141" i="6"/>
  <c r="AA3135" i="6"/>
  <c r="AA3126" i="6"/>
  <c r="AA3119" i="6"/>
  <c r="U3113" i="6"/>
  <c r="AA3105" i="6"/>
  <c r="U3097" i="6"/>
  <c r="U3088" i="6"/>
  <c r="AA3083" i="6"/>
  <c r="U3077" i="6"/>
  <c r="AA3072" i="6"/>
  <c r="AA3065" i="6"/>
  <c r="AA3056" i="6"/>
  <c r="U3043" i="6"/>
  <c r="U3031" i="6"/>
  <c r="U3020" i="6"/>
  <c r="AA3011" i="6"/>
  <c r="U3002" i="6"/>
  <c r="U2994" i="6"/>
  <c r="AA2987" i="6"/>
  <c r="U2978" i="6"/>
  <c r="AA2970" i="6"/>
  <c r="U2962" i="6"/>
  <c r="U2958" i="6"/>
  <c r="U2949" i="6"/>
  <c r="U2940" i="6"/>
  <c r="AA2933" i="6"/>
  <c r="U2925" i="6"/>
  <c r="AA2920" i="6"/>
  <c r="U2908" i="6"/>
  <c r="U2897" i="6"/>
  <c r="AA2891" i="6"/>
  <c r="U2886" i="6"/>
  <c r="U2881" i="6"/>
  <c r="U2871" i="6"/>
  <c r="AA2866" i="6"/>
  <c r="U2858" i="6"/>
  <c r="U2850" i="6"/>
  <c r="U2842" i="6"/>
  <c r="AA2835" i="6"/>
  <c r="AA2824" i="6"/>
  <c r="U2814" i="6"/>
  <c r="U2803" i="6"/>
  <c r="U2795" i="6"/>
  <c r="AA2789" i="6"/>
  <c r="U2780" i="6"/>
  <c r="AA2767" i="6"/>
  <c r="U2762" i="6"/>
  <c r="U2751" i="6"/>
  <c r="U2745" i="6"/>
  <c r="AA2737" i="6"/>
  <c r="AA2728" i="6"/>
  <c r="U2724" i="6"/>
  <c r="U2716" i="6"/>
  <c r="AA2711" i="6"/>
  <c r="U2699" i="6"/>
  <c r="AA2691" i="6"/>
  <c r="U2683" i="6"/>
  <c r="AA2678" i="6"/>
  <c r="U2673" i="6"/>
  <c r="AA2668" i="6"/>
  <c r="U2659" i="6"/>
  <c r="AA2653" i="6"/>
  <c r="AA2643" i="6"/>
  <c r="U2634" i="6"/>
  <c r="U2627" i="6"/>
  <c r="U2620" i="6"/>
  <c r="U2608" i="6"/>
  <c r="U2599" i="6"/>
  <c r="AA2588" i="6"/>
  <c r="U2577" i="6"/>
  <c r="AA2568" i="6"/>
  <c r="U2559" i="6"/>
  <c r="AA2549" i="6"/>
  <c r="U2542" i="6"/>
  <c r="AA2535" i="6"/>
  <c r="AA2526" i="6"/>
  <c r="AA2519" i="6"/>
  <c r="AA2515" i="6"/>
  <c r="U2508" i="6"/>
  <c r="AA2504" i="6"/>
  <c r="U2496" i="6"/>
  <c r="AA2488" i="6"/>
  <c r="U2475" i="6"/>
  <c r="AA2469" i="6"/>
  <c r="U2458" i="6"/>
  <c r="AA2451" i="6"/>
  <c r="U2442" i="6"/>
  <c r="U2438" i="6"/>
  <c r="U2430" i="6"/>
  <c r="U2426" i="6"/>
  <c r="AA2415" i="6"/>
  <c r="AA2406" i="6"/>
  <c r="AA2398" i="6"/>
  <c r="AA2384" i="6"/>
  <c r="AA2374" i="6"/>
  <c r="U2364" i="6"/>
  <c r="AA2355" i="6"/>
  <c r="AA2349" i="6"/>
  <c r="U2342" i="6"/>
  <c r="AA2334" i="6"/>
  <c r="U2327" i="6"/>
  <c r="U2321" i="6"/>
  <c r="AA2311" i="6"/>
  <c r="AA2297" i="6"/>
  <c r="U2287" i="6"/>
  <c r="AA2276" i="6"/>
  <c r="U2268" i="6"/>
  <c r="U2255" i="6"/>
  <c r="U2244" i="6"/>
  <c r="AA2234" i="6"/>
  <c r="U2229" i="6"/>
  <c r="U2221" i="6"/>
  <c r="AA2213" i="6"/>
  <c r="AA2205" i="6"/>
  <c r="U2199" i="6"/>
  <c r="AA2189" i="6"/>
  <c r="AA2184" i="6"/>
  <c r="AA2176" i="6"/>
  <c r="AA2167" i="6"/>
  <c r="U2161" i="6"/>
  <c r="U2154" i="6"/>
  <c r="U2149" i="6"/>
  <c r="U2141" i="6"/>
  <c r="AA2135" i="6"/>
  <c r="U2126" i="6"/>
  <c r="AA2120" i="6"/>
  <c r="AA2114" i="6"/>
  <c r="U2106" i="6"/>
  <c r="AA2097" i="6"/>
  <c r="U2087" i="6"/>
  <c r="U2075" i="6"/>
  <c r="U2066" i="6"/>
  <c r="U2060" i="6"/>
  <c r="AA2054" i="6"/>
  <c r="U2049" i="6"/>
  <c r="U2043" i="6"/>
  <c r="U2037" i="6"/>
  <c r="AA2030" i="6"/>
  <c r="U2022" i="6"/>
  <c r="U2015" i="6"/>
  <c r="AA2008" i="6"/>
  <c r="AA2004" i="6"/>
  <c r="U1997" i="6"/>
  <c r="U1991" i="6"/>
  <c r="AA1986" i="6"/>
  <c r="U1980" i="6"/>
  <c r="AA1975" i="6"/>
  <c r="AA1971" i="6"/>
  <c r="AA1961" i="6"/>
  <c r="U1953" i="6"/>
  <c r="U1949" i="6"/>
  <c r="U1939" i="6"/>
  <c r="AA1930" i="6"/>
  <c r="AA1925" i="6"/>
  <c r="U1920" i="6"/>
  <c r="U1916" i="6"/>
  <c r="U1907" i="6"/>
  <c r="U1898" i="6"/>
  <c r="AA1893" i="6"/>
  <c r="AA1885" i="6"/>
  <c r="AA1881" i="6"/>
  <c r="U1875" i="6"/>
  <c r="AA1871" i="6"/>
  <c r="AA1861" i="6"/>
  <c r="U1855" i="6"/>
  <c r="U1850" i="6"/>
  <c r="U1842" i="6"/>
  <c r="U1834" i="6"/>
  <c r="U1828" i="6"/>
  <c r="U1821" i="6"/>
  <c r="U1813" i="6"/>
  <c r="U1805" i="6"/>
  <c r="U1792" i="6"/>
  <c r="U1780" i="6"/>
  <c r="AA1772" i="6"/>
  <c r="AA1762" i="6"/>
  <c r="U1752" i="6"/>
  <c r="U1745" i="6"/>
  <c r="U1736" i="6"/>
  <c r="AA1731" i="6"/>
  <c r="AA1722" i="6"/>
  <c r="U1706" i="6"/>
  <c r="U1700" i="6"/>
  <c r="U1696" i="6"/>
  <c r="U1692" i="6"/>
  <c r="AA1688" i="6"/>
  <c r="AA1684" i="6"/>
  <c r="AA1677" i="6"/>
  <c r="U1670" i="6"/>
  <c r="U1663" i="6"/>
  <c r="AA1653" i="6"/>
  <c r="AA1646" i="6"/>
  <c r="U1636" i="6"/>
  <c r="U1623" i="6"/>
  <c r="U1618" i="6"/>
  <c r="U1612" i="6"/>
  <c r="AA1602" i="6"/>
  <c r="AA1590" i="6"/>
  <c r="U1579" i="6"/>
  <c r="AA1575" i="6"/>
  <c r="U1568" i="6"/>
  <c r="AA1558" i="6"/>
  <c r="U1548" i="6"/>
  <c r="U1537" i="6"/>
  <c r="AA1522" i="6"/>
  <c r="U1517" i="6"/>
  <c r="AA1510" i="6"/>
  <c r="U1502" i="6"/>
  <c r="AA1496" i="6"/>
  <c r="AA1491" i="6"/>
  <c r="U1481" i="6"/>
  <c r="AA1473" i="6"/>
  <c r="U1467" i="6"/>
  <c r="AA1462" i="6"/>
  <c r="AA1453" i="6"/>
  <c r="AA1445" i="6"/>
  <c r="AA1437" i="6"/>
  <c r="AA1420" i="6"/>
  <c r="U1411" i="6"/>
  <c r="AA1406" i="6"/>
  <c r="U1399" i="6"/>
  <c r="U1390" i="6"/>
  <c r="AA1385" i="6"/>
  <c r="AA1379" i="6"/>
  <c r="U1372" i="6"/>
  <c r="AA1361" i="6"/>
  <c r="U1347" i="6"/>
  <c r="U1342" i="6"/>
  <c r="U1335" i="6"/>
  <c r="AA1331" i="6"/>
  <c r="AA1327" i="6"/>
  <c r="AA1316" i="6"/>
  <c r="U1310" i="6"/>
  <c r="AA1303" i="6"/>
  <c r="U1298" i="6"/>
  <c r="AA1292" i="6"/>
  <c r="AA1285" i="6"/>
  <c r="U1276" i="6"/>
  <c r="U1266" i="6"/>
  <c r="U1258" i="6"/>
  <c r="U1254" i="6"/>
  <c r="U1247" i="6"/>
  <c r="U1242" i="6"/>
  <c r="AA1234" i="6"/>
  <c r="U1228" i="6"/>
  <c r="AA1221" i="6"/>
  <c r="AA1211" i="6"/>
  <c r="AA1205" i="6"/>
  <c r="AA1195" i="6"/>
  <c r="AA1183" i="6"/>
  <c r="AA1175" i="6"/>
  <c r="U1170" i="6"/>
  <c r="AA1163" i="6"/>
  <c r="U1153" i="6"/>
  <c r="AA1145" i="6"/>
  <c r="U1139" i="6"/>
  <c r="AA1134" i="6"/>
  <c r="AA1128" i="6"/>
  <c r="AA1121" i="6"/>
  <c r="AA1113" i="6"/>
  <c r="U1101" i="6"/>
  <c r="AA1089" i="6"/>
  <c r="U1085" i="6"/>
  <c r="U1077" i="6"/>
  <c r="AA1069" i="6"/>
  <c r="U1058" i="6"/>
  <c r="AA1050" i="6"/>
  <c r="AA1043" i="6"/>
  <c r="AA1036" i="6"/>
  <c r="AA1026" i="6"/>
  <c r="U1022" i="6"/>
  <c r="U1015" i="6"/>
  <c r="AA1006" i="6"/>
  <c r="U999" i="6"/>
  <c r="AA985" i="6"/>
  <c r="AA979" i="6"/>
  <c r="U975" i="6"/>
  <c r="U968" i="6"/>
  <c r="AA960" i="6"/>
  <c r="AA952" i="6"/>
  <c r="U947" i="6"/>
  <c r="AA941" i="6"/>
  <c r="AA934" i="6"/>
  <c r="AA927" i="6"/>
  <c r="U920" i="6"/>
  <c r="U910" i="6"/>
  <c r="AA900" i="6"/>
  <c r="U896" i="6"/>
  <c r="AA890" i="6"/>
  <c r="U881" i="6"/>
  <c r="U868" i="6"/>
  <c r="U861" i="6"/>
  <c r="AA846" i="6"/>
  <c r="AA841" i="6"/>
  <c r="U835" i="6"/>
  <c r="U820" i="6"/>
  <c r="U814" i="6"/>
  <c r="U803" i="6"/>
  <c r="AA797" i="6"/>
  <c r="AA790" i="6"/>
  <c r="AA783" i="6"/>
  <c r="AA779" i="6"/>
  <c r="AA768" i="6"/>
  <c r="U754" i="6"/>
  <c r="U747" i="6"/>
  <c r="U736" i="6"/>
  <c r="AA722" i="6"/>
  <c r="AA717" i="6"/>
  <c r="U711" i="6"/>
  <c r="U703" i="6"/>
  <c r="U698" i="6"/>
  <c r="AA684" i="6"/>
  <c r="AA676" i="6"/>
  <c r="AA663" i="6"/>
  <c r="AA654" i="6"/>
  <c r="U648" i="6"/>
  <c r="U639" i="6"/>
  <c r="AA629" i="6"/>
  <c r="AA617" i="6"/>
  <c r="U611" i="6"/>
  <c r="U607" i="6"/>
  <c r="U598" i="6"/>
  <c r="U590" i="6"/>
  <c r="AA582" i="6"/>
  <c r="U573" i="6"/>
  <c r="U566" i="6"/>
  <c r="AA555" i="6"/>
  <c r="AA545" i="6"/>
  <c r="AA540" i="6"/>
  <c r="AA535" i="6"/>
  <c r="AA531" i="6"/>
  <c r="U522" i="6"/>
  <c r="AA513" i="6"/>
  <c r="U503" i="6"/>
  <c r="U496" i="6"/>
  <c r="U490" i="6"/>
  <c r="U483" i="6"/>
  <c r="AA476" i="6"/>
  <c r="AA471" i="6"/>
  <c r="AA466" i="6"/>
  <c r="AA457" i="6"/>
  <c r="U446" i="6"/>
  <c r="AA436" i="6"/>
  <c r="U422" i="6"/>
  <c r="AA417" i="6"/>
  <c r="U409" i="6"/>
  <c r="U403" i="6"/>
  <c r="U398" i="6"/>
  <c r="AA392" i="6"/>
  <c r="AA386" i="6"/>
  <c r="AA381" i="6"/>
  <c r="AA374" i="6"/>
  <c r="AA368" i="6"/>
  <c r="AA364" i="6"/>
  <c r="U355" i="6"/>
  <c r="U350" i="6"/>
  <c r="AA342" i="6"/>
  <c r="U334" i="6"/>
  <c r="AA320" i="6"/>
  <c r="U313" i="6"/>
  <c r="U305" i="6"/>
  <c r="U294" i="6"/>
  <c r="U287" i="6"/>
  <c r="AA278" i="6"/>
  <c r="U266" i="6"/>
  <c r="U257" i="6"/>
  <c r="U252" i="6"/>
  <c r="AA246" i="6"/>
  <c r="U241" i="6"/>
  <c r="AA233" i="6"/>
  <c r="AA229" i="6"/>
  <c r="U222" i="6"/>
  <c r="U217" i="6"/>
  <c r="AA208" i="6"/>
  <c r="U200" i="6"/>
  <c r="U191" i="6"/>
  <c r="U184" i="6"/>
  <c r="AA177" i="6"/>
  <c r="U173" i="6"/>
  <c r="AA164" i="6"/>
  <c r="U150" i="6"/>
  <c r="U143" i="6"/>
  <c r="U129" i="6"/>
  <c r="U118" i="6"/>
  <c r="U113" i="6"/>
  <c r="AA106" i="6"/>
  <c r="U99" i="6"/>
  <c r="U93" i="6"/>
  <c r="AA88" i="6"/>
  <c r="AA81" i="6"/>
  <c r="AA72" i="6"/>
  <c r="AA66" i="6"/>
  <c r="U58" i="6"/>
  <c r="U44" i="6"/>
  <c r="U40" i="6"/>
  <c r="U35" i="6"/>
  <c r="U28" i="6"/>
  <c r="AN21" i="11"/>
  <c r="AN31" i="11"/>
  <c r="AA3508" i="6"/>
  <c r="U3490" i="6"/>
  <c r="AA3473" i="6"/>
  <c r="AA3469" i="6"/>
  <c r="U3459" i="6"/>
  <c r="U3449" i="6"/>
  <c r="U3441" i="6"/>
  <c r="AA3436" i="6"/>
  <c r="AA3426" i="6"/>
  <c r="U3419" i="6"/>
  <c r="AA3409" i="6"/>
  <c r="U3400" i="6"/>
  <c r="U3394" i="6"/>
  <c r="U3382" i="6"/>
  <c r="U3376" i="6"/>
  <c r="AA3368" i="6"/>
  <c r="AA3363" i="6"/>
  <c r="U3356" i="6"/>
  <c r="U3350" i="6"/>
  <c r="AA3339" i="6"/>
  <c r="AA3333" i="6"/>
  <c r="U3321" i="6"/>
  <c r="U3315" i="6"/>
  <c r="U3304" i="6"/>
  <c r="AA3291" i="6"/>
  <c r="AA3284" i="6"/>
  <c r="U3273" i="6"/>
  <c r="AA3268" i="6"/>
  <c r="U3258" i="6"/>
  <c r="U3253" i="6"/>
  <c r="AA3240" i="6"/>
  <c r="AA3235" i="6"/>
  <c r="U3231" i="6"/>
  <c r="AA3227" i="6"/>
  <c r="AA3215" i="6"/>
  <c r="AA3207" i="6"/>
  <c r="AA3200" i="6"/>
  <c r="U3192" i="6"/>
  <c r="AA3183" i="6"/>
  <c r="AA3171" i="6"/>
  <c r="AA3164" i="6"/>
  <c r="AA3154" i="6"/>
  <c r="AA3149" i="6"/>
  <c r="U3144" i="6"/>
  <c r="AA3138" i="6"/>
  <c r="AA3127" i="6"/>
  <c r="U3116" i="6"/>
  <c r="U3106" i="6"/>
  <c r="AA3096" i="6"/>
  <c r="U3089" i="6"/>
  <c r="U3079" i="6"/>
  <c r="AA3071" i="6"/>
  <c r="U3065" i="6"/>
  <c r="AA3057" i="6"/>
  <c r="U3044" i="6"/>
  <c r="AA3036" i="6"/>
  <c r="AA3029" i="6"/>
  <c r="U3023" i="6"/>
  <c r="U3018" i="6"/>
  <c r="U3006" i="6"/>
  <c r="U2997" i="6"/>
  <c r="U2986" i="6"/>
  <c r="AA2982" i="6"/>
  <c r="U2970" i="6"/>
  <c r="AA2962" i="6"/>
  <c r="U2950" i="6"/>
  <c r="U2942" i="6"/>
  <c r="U2932" i="6"/>
  <c r="AA2928" i="6"/>
  <c r="AA2913" i="6"/>
  <c r="U2905" i="6"/>
  <c r="AA2898" i="6"/>
  <c r="U2891" i="6"/>
  <c r="AA2882" i="6"/>
  <c r="AA2872" i="6"/>
  <c r="AA2864" i="6"/>
  <c r="U2859" i="6"/>
  <c r="U2848" i="6"/>
  <c r="U2838" i="6"/>
  <c r="U2829" i="6"/>
  <c r="U2821" i="6"/>
  <c r="U2812" i="6"/>
  <c r="U2807" i="6"/>
  <c r="U2801" i="6"/>
  <c r="AA2792" i="6"/>
  <c r="U2785" i="6"/>
  <c r="U2778" i="6"/>
  <c r="U2770" i="6"/>
  <c r="U2764" i="6"/>
  <c r="AA2753" i="6"/>
  <c r="U2735" i="6"/>
  <c r="U2728" i="6"/>
  <c r="AA2721" i="6"/>
  <c r="AA2712" i="6"/>
  <c r="U2706" i="6"/>
  <c r="AA2700" i="6"/>
  <c r="AA2693" i="6"/>
  <c r="AA2684" i="6"/>
  <c r="AA2673" i="6"/>
  <c r="AA2667" i="6"/>
  <c r="U2654" i="6"/>
  <c r="AA2649" i="6"/>
  <c r="U2643" i="6"/>
  <c r="AA2639" i="6"/>
  <c r="AA2633" i="6"/>
  <c r="U2629" i="6"/>
  <c r="U2621" i="6"/>
  <c r="AA2615" i="6"/>
  <c r="U2606" i="6"/>
  <c r="U2597" i="6"/>
  <c r="AA2589" i="6"/>
  <c r="AA2581" i="6"/>
  <c r="U2574" i="6"/>
  <c r="U2567" i="6"/>
  <c r="AA2563" i="6"/>
  <c r="AA2554" i="6"/>
  <c r="U2547" i="6"/>
  <c r="U2541" i="6"/>
  <c r="U2532" i="6"/>
  <c r="AA2525" i="6"/>
  <c r="AA2513" i="6"/>
  <c r="AA2505" i="6"/>
  <c r="U2499" i="6"/>
  <c r="AA2491" i="6"/>
  <c r="U2478" i="6"/>
  <c r="AA2466" i="6"/>
  <c r="U2459" i="6"/>
  <c r="U2451" i="6"/>
  <c r="U2443" i="6"/>
  <c r="U2435" i="6"/>
  <c r="U2423" i="6"/>
  <c r="U2416" i="6"/>
  <c r="U2405" i="6"/>
  <c r="U2399" i="6"/>
  <c r="U2393" i="6"/>
  <c r="U2386" i="6"/>
  <c r="U2380" i="6"/>
  <c r="U2373" i="6"/>
  <c r="U2367" i="6"/>
  <c r="AA2359" i="6"/>
  <c r="AA2353" i="6"/>
  <c r="U2349" i="6"/>
  <c r="U2340" i="6"/>
  <c r="U2334" i="6"/>
  <c r="AA2326" i="6"/>
  <c r="U2320" i="6"/>
  <c r="U2314" i="6"/>
  <c r="AA2308" i="6"/>
  <c r="U2303" i="6"/>
  <c r="U2298" i="6"/>
  <c r="AA2292" i="6"/>
  <c r="AA2288" i="6"/>
  <c r="U2280" i="6"/>
  <c r="U2272" i="6"/>
  <c r="U2266" i="6"/>
  <c r="AA2254" i="6"/>
  <c r="U2245" i="6"/>
  <c r="AA2240" i="6"/>
  <c r="AA2232" i="6"/>
  <c r="U2223" i="6"/>
  <c r="AA2215" i="6"/>
  <c r="AA2211" i="6"/>
  <c r="AA2201" i="6"/>
  <c r="U2192" i="6"/>
  <c r="AA2182" i="6"/>
  <c r="AA2171" i="6"/>
  <c r="U2160" i="6"/>
  <c r="U2147" i="6"/>
  <c r="AA2141" i="6"/>
  <c r="AA2136" i="6"/>
  <c r="U2131" i="6"/>
  <c r="AA2126" i="6"/>
  <c r="AA2117" i="6"/>
  <c r="AA2109" i="6"/>
  <c r="U2103" i="6"/>
  <c r="U2098" i="6"/>
  <c r="AA2092" i="6"/>
  <c r="U2084" i="6"/>
  <c r="U2080" i="6"/>
  <c r="U2071" i="6"/>
  <c r="AA2065" i="6"/>
  <c r="AA2056" i="6"/>
  <c r="U2050" i="6"/>
  <c r="AA2041" i="6"/>
  <c r="AA2033" i="6"/>
  <c r="AA2026" i="6"/>
  <c r="AA2020" i="6"/>
  <c r="AA2012" i="6"/>
  <c r="AA2003" i="6"/>
  <c r="AA1994" i="6"/>
  <c r="U1990" i="6"/>
  <c r="U1984" i="6"/>
  <c r="AA1978" i="6"/>
  <c r="AA1966" i="6"/>
  <c r="AA1959" i="6"/>
  <c r="AA1952" i="6"/>
  <c r="AA1943" i="6"/>
  <c r="U1934" i="6"/>
  <c r="U1924" i="6"/>
  <c r="AA1911" i="6"/>
  <c r="AA1905" i="6"/>
  <c r="U1900" i="6"/>
  <c r="U1890" i="6"/>
  <c r="U1871" i="6"/>
  <c r="U1867" i="6"/>
  <c r="U1861" i="6"/>
  <c r="U1853" i="6"/>
  <c r="AA1847" i="6"/>
  <c r="U1840" i="6"/>
  <c r="AA1835" i="6"/>
  <c r="U1824" i="6"/>
  <c r="U1809" i="6"/>
  <c r="AA1799" i="6"/>
  <c r="U1788" i="6"/>
  <c r="U1779" i="6"/>
  <c r="U1774" i="6"/>
  <c r="AA1768" i="6"/>
  <c r="U1757" i="6"/>
  <c r="U1751" i="6"/>
  <c r="U1742" i="6"/>
  <c r="AA1736" i="6"/>
  <c r="AA1727" i="6"/>
  <c r="AA1717" i="6"/>
  <c r="AA1711" i="6"/>
  <c r="AA1703" i="6"/>
  <c r="AA1693" i="6"/>
  <c r="U1681" i="6"/>
  <c r="U1674" i="6"/>
  <c r="AA1667" i="6"/>
  <c r="U1661" i="6"/>
  <c r="AA1656" i="6"/>
  <c r="U1648" i="6"/>
  <c r="U1641" i="6"/>
  <c r="AA1633" i="6"/>
  <c r="AA1629" i="6"/>
  <c r="U1620" i="6"/>
  <c r="U1606" i="6"/>
  <c r="AA1600" i="6"/>
  <c r="AA1594" i="6"/>
  <c r="U1586" i="6"/>
  <c r="AA1581" i="6"/>
  <c r="AA1569" i="6"/>
  <c r="AA1563" i="6"/>
  <c r="AA1559" i="6"/>
  <c r="U1551" i="6"/>
  <c r="AA1545" i="6"/>
  <c r="U1540" i="6"/>
  <c r="U1534" i="6"/>
  <c r="AA1525" i="6"/>
  <c r="AA1518" i="6"/>
  <c r="U1509" i="6"/>
  <c r="AA1503" i="6"/>
  <c r="AA1494" i="6"/>
  <c r="U1486" i="6"/>
  <c r="U1482" i="6"/>
  <c r="U1475" i="6"/>
  <c r="U1470" i="6"/>
  <c r="U1461" i="6"/>
  <c r="U1451" i="6"/>
  <c r="U1444" i="6"/>
  <c r="AA1435" i="6"/>
  <c r="U1427" i="6"/>
  <c r="AA1419" i="6"/>
  <c r="AA1414" i="6"/>
  <c r="U1406" i="6"/>
  <c r="AA1397" i="6"/>
  <c r="U1385" i="6"/>
  <c r="AA1375" i="6"/>
  <c r="AA1366" i="6"/>
  <c r="AA1359" i="6"/>
  <c r="AA1351" i="6"/>
  <c r="AA1347" i="6"/>
  <c r="U1340" i="6"/>
  <c r="AA1336" i="6"/>
  <c r="AA1328" i="6"/>
  <c r="AA1324" i="6"/>
  <c r="AA1317" i="6"/>
  <c r="AA1313" i="6"/>
  <c r="U1305" i="6"/>
  <c r="AA1297" i="6"/>
  <c r="AA1291" i="6"/>
  <c r="U1285" i="6"/>
  <c r="U1278" i="6"/>
  <c r="AA1269" i="6"/>
  <c r="U1260" i="6"/>
  <c r="AA1253" i="6"/>
  <c r="AA1248" i="6"/>
  <c r="AA1240" i="6"/>
  <c r="U1236" i="6"/>
  <c r="AA1227" i="6"/>
  <c r="U1218" i="6"/>
  <c r="AA1209" i="6"/>
  <c r="AA1198" i="6"/>
  <c r="AA1192" i="6"/>
  <c r="U1183" i="6"/>
  <c r="AA1171" i="6"/>
  <c r="AA1164" i="6"/>
  <c r="AA1152" i="6"/>
  <c r="U1146" i="6"/>
  <c r="U1141" i="6"/>
  <c r="U1137" i="6"/>
  <c r="U1129" i="6"/>
  <c r="U1124" i="6"/>
  <c r="U1118" i="6"/>
  <c r="AA1112" i="6"/>
  <c r="U1107" i="6"/>
  <c r="AA1101" i="6"/>
  <c r="AA1095" i="6"/>
  <c r="AA1090" i="6"/>
  <c r="AA1083" i="6"/>
  <c r="AA1078" i="6"/>
  <c r="U1068" i="6"/>
  <c r="AA1061" i="6"/>
  <c r="AA1054" i="6"/>
  <c r="AA1046" i="6"/>
  <c r="U1041" i="6"/>
  <c r="U1031" i="6"/>
  <c r="U1026" i="6"/>
  <c r="AA1020" i="6"/>
  <c r="AA1011" i="6"/>
  <c r="AA1000" i="6"/>
  <c r="U994" i="6"/>
  <c r="AA987" i="6"/>
  <c r="U977" i="6"/>
  <c r="AA971" i="6"/>
  <c r="U965" i="6"/>
  <c r="U956" i="6"/>
  <c r="U941" i="6"/>
  <c r="U933" i="6"/>
  <c r="AA924" i="6"/>
  <c r="U917" i="6"/>
  <c r="AA906" i="6"/>
  <c r="U900" i="6"/>
  <c r="AA887" i="6"/>
  <c r="U879" i="6"/>
  <c r="U872" i="6"/>
  <c r="U867" i="6"/>
  <c r="AA862" i="6"/>
  <c r="U856" i="6"/>
  <c r="U846" i="6"/>
  <c r="AA839" i="6"/>
  <c r="AA832" i="6"/>
  <c r="AA823" i="6"/>
  <c r="U817" i="6"/>
  <c r="U812" i="6"/>
  <c r="U798" i="6"/>
  <c r="AA793" i="6"/>
  <c r="AA786" i="6"/>
  <c r="U781" i="6"/>
  <c r="AA775" i="6"/>
  <c r="U767" i="6"/>
  <c r="U755" i="6"/>
  <c r="AA746" i="6"/>
  <c r="U742" i="6"/>
  <c r="AA734" i="6"/>
  <c r="AA727" i="6"/>
  <c r="U716" i="6"/>
  <c r="U708" i="6"/>
  <c r="AA701" i="6"/>
  <c r="U693" i="6"/>
  <c r="U689" i="6"/>
  <c r="U683" i="6"/>
  <c r="AA675" i="6"/>
  <c r="U668" i="6"/>
  <c r="U660" i="6"/>
  <c r="U650" i="6"/>
  <c r="AA640" i="6"/>
  <c r="AA632" i="6"/>
  <c r="AA626" i="6"/>
  <c r="U620" i="6"/>
  <c r="AA614" i="6"/>
  <c r="AA602" i="6"/>
  <c r="U595" i="6"/>
  <c r="U587" i="6"/>
  <c r="AA579" i="6"/>
  <c r="AA573" i="6"/>
  <c r="AA567" i="6"/>
  <c r="U560" i="6"/>
  <c r="U551" i="6"/>
  <c r="U546" i="6"/>
  <c r="U533" i="6"/>
  <c r="U528" i="6"/>
  <c r="AA521" i="6"/>
  <c r="U516" i="6"/>
  <c r="U510" i="6"/>
  <c r="U506" i="6"/>
  <c r="AA499" i="6"/>
  <c r="U491" i="6"/>
  <c r="AA477" i="6"/>
  <c r="AA465" i="6"/>
  <c r="U458" i="6"/>
  <c r="AA453" i="6"/>
  <c r="AA446" i="6"/>
  <c r="AA441" i="6"/>
  <c r="U432" i="6"/>
  <c r="AA427" i="6"/>
  <c r="AA419" i="6"/>
  <c r="U412" i="6"/>
  <c r="U404" i="6"/>
  <c r="U396" i="6"/>
  <c r="U390" i="6"/>
  <c r="U378" i="6"/>
  <c r="U370" i="6"/>
  <c r="U357" i="6"/>
  <c r="AA344" i="6"/>
  <c r="U332" i="6"/>
  <c r="U324" i="6"/>
  <c r="U314" i="6"/>
  <c r="AA306" i="6"/>
  <c r="AA296" i="6"/>
  <c r="AA288" i="6"/>
  <c r="AA282" i="6"/>
  <c r="U278" i="6"/>
  <c r="U271" i="6"/>
  <c r="AA260" i="6"/>
  <c r="U251" i="6"/>
  <c r="AA244" i="6"/>
  <c r="U236" i="6"/>
  <c r="AA228" i="6"/>
  <c r="AA221" i="6"/>
  <c r="AA217" i="6"/>
  <c r="AA213" i="6"/>
  <c r="AA196" i="6"/>
  <c r="U189" i="6"/>
  <c r="U179" i="6"/>
  <c r="AA175" i="6"/>
  <c r="AA166" i="6"/>
  <c r="U157" i="6"/>
  <c r="U151" i="6"/>
  <c r="AA143" i="6"/>
  <c r="AA139" i="6"/>
  <c r="AA134" i="6"/>
  <c r="AA129" i="6"/>
  <c r="AA123" i="6"/>
  <c r="U112" i="6"/>
  <c r="AA104" i="6"/>
  <c r="U90" i="6"/>
  <c r="U80" i="6"/>
  <c r="AA74" i="6"/>
  <c r="AA67" i="6"/>
  <c r="U61" i="6"/>
  <c r="U54" i="6"/>
  <c r="U48" i="6"/>
  <c r="AA38" i="6"/>
  <c r="AA33" i="6"/>
  <c r="AA25" i="6"/>
  <c r="AN12" i="11"/>
  <c r="AN24" i="11"/>
  <c r="AA3504" i="6"/>
  <c r="AA3497" i="6"/>
  <c r="U3492" i="6"/>
  <c r="U3481" i="6"/>
  <c r="AA3476" i="6"/>
  <c r="U3470" i="6"/>
  <c r="AA3458" i="6"/>
  <c r="U3451" i="6"/>
  <c r="AA3443" i="6"/>
  <c r="U3432" i="6"/>
  <c r="AA3425" i="6"/>
  <c r="U3417" i="6"/>
  <c r="AA3413" i="6"/>
  <c r="AA3402" i="6"/>
  <c r="U3393" i="6"/>
  <c r="AA3388" i="6"/>
  <c r="AA3380" i="6"/>
  <c r="AA3373" i="6"/>
  <c r="U3360" i="6"/>
  <c r="U3348" i="6"/>
  <c r="U3342" i="6"/>
  <c r="U3332" i="6"/>
  <c r="AA3327" i="6"/>
  <c r="AA3316" i="6"/>
  <c r="U3310" i="6"/>
  <c r="U3303" i="6"/>
  <c r="AA3297" i="6"/>
  <c r="AA3290" i="6"/>
  <c r="AA3283" i="6"/>
  <c r="AA3272" i="6"/>
  <c r="AA3264" i="6"/>
  <c r="U3252" i="6"/>
  <c r="AA3246" i="6"/>
  <c r="U3240" i="6"/>
  <c r="AA3229" i="6"/>
  <c r="U3218" i="6"/>
  <c r="U3209" i="6"/>
  <c r="AA3203" i="6"/>
  <c r="AA3194" i="6"/>
  <c r="AA3187" i="6"/>
  <c r="U3182" i="6"/>
  <c r="U3174" i="6"/>
  <c r="AA3169" i="6"/>
  <c r="AA3159" i="6"/>
  <c r="U3154" i="6"/>
  <c r="U3149" i="6"/>
  <c r="U3139" i="6"/>
  <c r="U3130" i="6"/>
  <c r="U3124" i="6"/>
  <c r="U3118" i="6"/>
  <c r="U3108" i="6"/>
  <c r="U3100" i="6"/>
  <c r="AA3094" i="6"/>
  <c r="AA3089" i="6"/>
  <c r="U3083" i="6"/>
  <c r="AA3073" i="6"/>
  <c r="AA3067" i="6"/>
  <c r="U3055" i="6"/>
  <c r="U3051" i="6"/>
  <c r="AA3046" i="6"/>
  <c r="AA3039" i="6"/>
  <c r="AA3033" i="6"/>
  <c r="AA3020" i="6"/>
  <c r="AA3014" i="6"/>
  <c r="U3003" i="6"/>
  <c r="AA2997" i="6"/>
  <c r="AA2989" i="6"/>
  <c r="AA2981" i="6"/>
  <c r="AA2975" i="6"/>
  <c r="U2968" i="6"/>
  <c r="U2955" i="6"/>
  <c r="AA2948" i="6"/>
  <c r="U2939" i="6"/>
  <c r="U2928" i="6"/>
  <c r="U2916" i="6"/>
  <c r="AA2909" i="6"/>
  <c r="AA2895" i="6"/>
  <c r="U2887" i="6"/>
  <c r="U2875" i="6"/>
  <c r="U2869" i="6"/>
  <c r="AA2861" i="6"/>
  <c r="U2852" i="6"/>
  <c r="U2844" i="6"/>
  <c r="U2835" i="6"/>
  <c r="U2830" i="6"/>
  <c r="AA2819" i="6"/>
  <c r="U2811" i="6"/>
  <c r="AA2805" i="6"/>
  <c r="AA2800" i="6"/>
  <c r="U2792" i="6"/>
  <c r="AA2788" i="6"/>
  <c r="AA2780" i="6"/>
  <c r="U2772" i="6"/>
  <c r="U2765" i="6"/>
  <c r="AA2756" i="6"/>
  <c r="AA2752" i="6"/>
  <c r="AA2747" i="6"/>
  <c r="U2738" i="6"/>
  <c r="AA2731" i="6"/>
  <c r="U2718" i="6"/>
  <c r="AA2709" i="6"/>
  <c r="U2703" i="6"/>
  <c r="AA2694" i="6"/>
  <c r="AA2688" i="6"/>
  <c r="U2679" i="6"/>
  <c r="AA2670" i="6"/>
  <c r="U2661" i="6"/>
  <c r="U2652" i="6"/>
  <c r="AA2641" i="6"/>
  <c r="U2633" i="6"/>
  <c r="AA2617" i="6"/>
  <c r="U2609" i="6"/>
  <c r="AA2600" i="6"/>
  <c r="U2590" i="6"/>
  <c r="U2584" i="6"/>
  <c r="AA2578" i="6"/>
  <c r="AA2567" i="6"/>
  <c r="AA2559" i="6"/>
  <c r="AA2550" i="6"/>
  <c r="AA2544" i="6"/>
  <c r="U2535" i="6"/>
  <c r="U2530" i="6"/>
  <c r="U2523" i="6"/>
  <c r="U2517" i="6"/>
  <c r="AA2501" i="6"/>
  <c r="U2487" i="6"/>
  <c r="U2481" i="6"/>
  <c r="U2472" i="6"/>
  <c r="AA2462" i="6"/>
  <c r="U2453" i="6"/>
  <c r="U2446" i="6"/>
  <c r="U2440" i="6"/>
  <c r="U2431" i="6"/>
  <c r="U2427" i="6"/>
  <c r="U2421" i="6"/>
  <c r="U2413" i="6"/>
  <c r="AA2405" i="6"/>
  <c r="AA2399" i="6"/>
  <c r="U2394" i="6"/>
  <c r="AA2385" i="6"/>
  <c r="U2374" i="6"/>
  <c r="U2366" i="6"/>
  <c r="U2359" i="6"/>
  <c r="AA2347" i="6"/>
  <c r="U2338" i="6"/>
  <c r="AA2328" i="6"/>
  <c r="U2316" i="6"/>
  <c r="AA2310" i="6"/>
  <c r="AA2304" i="6"/>
  <c r="AA2299" i="6"/>
  <c r="AA2291" i="6"/>
  <c r="U2281" i="6"/>
  <c r="U2273" i="6"/>
  <c r="U2264" i="6"/>
  <c r="U2258" i="6"/>
  <c r="U2254" i="6"/>
  <c r="U2250" i="6"/>
  <c r="U2239" i="6"/>
  <c r="U2234" i="6"/>
  <c r="AA2224" i="6"/>
  <c r="AA2216" i="6"/>
  <c r="AA2206" i="6"/>
  <c r="U2196" i="6"/>
  <c r="AA2188" i="6"/>
  <c r="AA2183" i="6"/>
  <c r="AA2172" i="6"/>
  <c r="AA2164" i="6"/>
  <c r="U2156" i="6"/>
  <c r="U2144" i="6"/>
  <c r="AA2125" i="6"/>
  <c r="AA2116" i="6"/>
  <c r="U2109" i="6"/>
  <c r="AA2098" i="6"/>
  <c r="U2089" i="6"/>
  <c r="AA2075" i="6"/>
  <c r="AA2067" i="6"/>
  <c r="U2061" i="6"/>
  <c r="AA2052" i="6"/>
  <c r="AA2039" i="6"/>
  <c r="AA2034" i="6"/>
  <c r="AA2022" i="6"/>
  <c r="AA2013" i="6"/>
  <c r="AA2002" i="6"/>
  <c r="U1996" i="6"/>
  <c r="AA1976" i="6"/>
  <c r="U1964" i="6"/>
  <c r="U1957" i="6"/>
  <c r="U1948" i="6"/>
  <c r="U1940" i="6"/>
  <c r="U1930" i="6"/>
  <c r="U1922" i="6"/>
  <c r="U1912" i="6"/>
  <c r="U1903" i="6"/>
  <c r="U1896" i="6"/>
  <c r="AA1891" i="6"/>
  <c r="U1880" i="6"/>
  <c r="AA1863" i="6"/>
  <c r="AA1843" i="6"/>
  <c r="U1835" i="6"/>
  <c r="AA1830" i="6"/>
  <c r="AA1822" i="6"/>
  <c r="U1817" i="6"/>
  <c r="U1810" i="6"/>
  <c r="AA1804" i="6"/>
  <c r="U1799" i="6"/>
  <c r="U1795" i="6"/>
  <c r="AA1786" i="6"/>
  <c r="AA1777" i="6"/>
  <c r="U1768" i="6"/>
  <c r="U1764" i="6"/>
  <c r="U1760" i="6"/>
  <c r="AA1755" i="6"/>
  <c r="AA1747" i="6"/>
  <c r="AA1737" i="6"/>
  <c r="AA1729" i="6"/>
  <c r="AA1720" i="6"/>
  <c r="AA1714" i="6"/>
  <c r="AA1700" i="6"/>
  <c r="AA1687" i="6"/>
  <c r="AA1671" i="6"/>
  <c r="AA1660" i="6"/>
  <c r="U1656" i="6"/>
  <c r="U1649" i="6"/>
  <c r="AA1638" i="6"/>
  <c r="U1630" i="6"/>
  <c r="AA1626" i="6"/>
  <c r="U1619" i="6"/>
  <c r="AA1612" i="6"/>
  <c r="U1607" i="6"/>
  <c r="U1597" i="6"/>
  <c r="AA1586" i="6"/>
  <c r="AA1579" i="6"/>
  <c r="AA1568" i="6"/>
  <c r="AA1556" i="6"/>
  <c r="U1549" i="6"/>
  <c r="AA1539" i="6"/>
  <c r="U1532" i="6"/>
  <c r="AA1521" i="6"/>
  <c r="AA1514" i="6"/>
  <c r="U1506" i="6"/>
  <c r="U1499" i="6"/>
  <c r="U1485" i="6"/>
  <c r="AA1465" i="6"/>
  <c r="AA1457" i="6"/>
  <c r="U1453" i="6"/>
  <c r="AA1444" i="6"/>
  <c r="AA1436" i="6"/>
  <c r="AA1430" i="6"/>
  <c r="U1422" i="6"/>
  <c r="AA1418" i="6"/>
  <c r="U1412" i="6"/>
  <c r="AA1399" i="6"/>
  <c r="AA1394" i="6"/>
  <c r="AA1389" i="6"/>
  <c r="U1379" i="6"/>
  <c r="U1368" i="6"/>
  <c r="U1361" i="6"/>
  <c r="AA1356" i="6"/>
  <c r="AA1345" i="6"/>
  <c r="U1322" i="6"/>
  <c r="U1303" i="6"/>
  <c r="U1291" i="6"/>
  <c r="AA1272" i="6"/>
  <c r="U1265" i="6"/>
  <c r="AA1261" i="6"/>
  <c r="U1255" i="6"/>
  <c r="AA1244" i="6"/>
  <c r="AA1237" i="6"/>
  <c r="U1231" i="6"/>
  <c r="U1224" i="6"/>
  <c r="U1217" i="6"/>
  <c r="U1211" i="6"/>
  <c r="U1202" i="6"/>
  <c r="U1198" i="6"/>
  <c r="AA1190" i="6"/>
  <c r="U1186" i="6"/>
  <c r="U1181" i="6"/>
  <c r="U1174" i="6"/>
  <c r="U1163" i="6"/>
  <c r="U1157" i="6"/>
  <c r="AA1150" i="6"/>
  <c r="AA1135" i="6"/>
  <c r="AA1124" i="6"/>
  <c r="U1111" i="6"/>
  <c r="U1105" i="6"/>
  <c r="U1097" i="6"/>
  <c r="AA1088" i="6"/>
  <c r="U1081" i="6"/>
  <c r="AA1074" i="6"/>
  <c r="U1067" i="6"/>
  <c r="AA1062" i="6"/>
  <c r="AA1051" i="6"/>
  <c r="U1044" i="6"/>
  <c r="U1034" i="6"/>
  <c r="U1030" i="6"/>
  <c r="AA1021" i="6"/>
  <c r="AA1014" i="6"/>
  <c r="AA1009" i="6"/>
  <c r="AA998" i="6"/>
  <c r="U988" i="6"/>
  <c r="AA974" i="6"/>
  <c r="U969" i="6"/>
  <c r="AA961" i="6"/>
  <c r="AA955" i="6"/>
  <c r="AA948" i="6"/>
  <c r="U943" i="6"/>
  <c r="AA932" i="6"/>
  <c r="U924" i="6"/>
  <c r="AA918" i="6"/>
  <c r="U905" i="6"/>
  <c r="AA901" i="6"/>
  <c r="U891" i="6"/>
  <c r="AA884" i="6"/>
  <c r="AA877" i="6"/>
  <c r="AA872" i="6"/>
  <c r="U863" i="6"/>
  <c r="U853" i="6"/>
  <c r="U848" i="6"/>
  <c r="AA837" i="6"/>
  <c r="U831" i="6"/>
  <c r="AA825" i="6"/>
  <c r="U811" i="6"/>
  <c r="AA805" i="6"/>
  <c r="AA798" i="6"/>
  <c r="U787" i="6"/>
  <c r="AA770" i="6"/>
  <c r="U760" i="6"/>
  <c r="U753" i="6"/>
  <c r="AA747" i="6"/>
  <c r="AA733" i="6"/>
  <c r="U725" i="6"/>
  <c r="U717" i="6"/>
  <c r="AA709" i="6"/>
  <c r="AA696" i="6"/>
  <c r="AA687" i="6"/>
  <c r="AA678" i="6"/>
  <c r="AA667" i="6"/>
  <c r="U663" i="6"/>
  <c r="U658" i="6"/>
  <c r="U647" i="6"/>
  <c r="U640" i="6"/>
  <c r="AA634" i="6"/>
  <c r="AA623" i="6"/>
  <c r="AA613" i="6"/>
  <c r="AA606" i="6"/>
  <c r="AA601" i="6"/>
  <c r="AA594" i="6"/>
  <c r="AA581" i="6"/>
  <c r="AA571" i="6"/>
  <c r="U561" i="6"/>
  <c r="U554" i="6"/>
  <c r="AA546" i="6"/>
  <c r="U538" i="6"/>
  <c r="U529" i="6"/>
  <c r="AA518" i="6"/>
  <c r="AA509" i="6"/>
  <c r="U499" i="6"/>
  <c r="U488" i="6"/>
  <c r="AA483" i="6"/>
  <c r="AA479" i="6"/>
  <c r="U472" i="6"/>
  <c r="U462" i="6"/>
  <c r="AA452" i="6"/>
  <c r="AA439" i="6"/>
  <c r="U430" i="6"/>
  <c r="AA425" i="6"/>
  <c r="U420" i="6"/>
  <c r="AA412" i="6"/>
  <c r="U407" i="6"/>
  <c r="U393" i="6"/>
  <c r="AA387" i="6"/>
  <c r="U374" i="6"/>
  <c r="U367" i="6"/>
  <c r="AA360" i="6"/>
  <c r="U352" i="6"/>
  <c r="AA346" i="6"/>
  <c r="U341" i="6"/>
  <c r="AA334" i="6"/>
  <c r="U326" i="6"/>
  <c r="AA321" i="6"/>
  <c r="AA312" i="6"/>
  <c r="U304" i="6"/>
  <c r="U300" i="6"/>
  <c r="U296" i="6"/>
  <c r="AA289" i="6"/>
  <c r="U280" i="6"/>
  <c r="AA273" i="6"/>
  <c r="U267" i="6"/>
  <c r="AA257" i="6"/>
  <c r="U245" i="6"/>
  <c r="U234" i="6"/>
  <c r="AA222" i="6"/>
  <c r="AA209" i="6"/>
  <c r="AA205" i="6"/>
  <c r="U197" i="6"/>
  <c r="U192" i="6"/>
  <c r="AA181" i="6"/>
  <c r="AA172" i="6"/>
  <c r="U163" i="6"/>
  <c r="U158" i="6"/>
  <c r="AA151" i="6"/>
  <c r="AA140" i="6"/>
  <c r="AA133" i="6"/>
  <c r="AA124" i="6"/>
  <c r="U117" i="6"/>
  <c r="U111" i="6"/>
  <c r="AA102" i="6"/>
  <c r="AA94" i="6"/>
  <c r="U83" i="6"/>
  <c r="U76" i="6"/>
  <c r="U70" i="6"/>
  <c r="U62" i="6"/>
  <c r="U57" i="6"/>
  <c r="AA52" i="6"/>
  <c r="AA47" i="6"/>
  <c r="AA40" i="6"/>
  <c r="U25" i="6"/>
  <c r="AN27" i="11"/>
  <c r="AN32" i="11"/>
  <c r="AN11" i="11"/>
  <c r="U3507" i="6"/>
  <c r="U3501" i="6"/>
  <c r="AA3496" i="6"/>
  <c r="U3489" i="6"/>
  <c r="U3485" i="6"/>
  <c r="AA3481" i="6"/>
  <c r="AA3475" i="6"/>
  <c r="U3462" i="6"/>
  <c r="U3457" i="6"/>
  <c r="U3448" i="6"/>
  <c r="U3439" i="6"/>
  <c r="U3434" i="6"/>
  <c r="AA3428" i="6"/>
  <c r="AA3421" i="6"/>
  <c r="U3410" i="6"/>
  <c r="AA3401" i="6"/>
  <c r="U3392" i="6"/>
  <c r="U3384" i="6"/>
  <c r="AA3377" i="6"/>
  <c r="AA3371" i="6"/>
  <c r="AA3366" i="6"/>
  <c r="U3354" i="6"/>
  <c r="AA3343" i="6"/>
  <c r="U3337" i="6"/>
  <c r="AA3332" i="6"/>
  <c r="AA3326" i="6"/>
  <c r="U3318" i="6"/>
  <c r="AA3310" i="6"/>
  <c r="U3300" i="6"/>
  <c r="AA3295" i="6"/>
  <c r="AA3285" i="6"/>
  <c r="U3280" i="6"/>
  <c r="AA3274" i="6"/>
  <c r="U3265" i="6"/>
  <c r="AA3258" i="6"/>
  <c r="AA3247" i="6"/>
  <c r="U3235" i="6"/>
  <c r="AA3225" i="6"/>
  <c r="AA3219" i="6"/>
  <c r="U3213" i="6"/>
  <c r="U3200" i="6"/>
  <c r="U3190" i="6"/>
  <c r="AA3182" i="6"/>
  <c r="U3175" i="6"/>
  <c r="U3164" i="6"/>
  <c r="U3158" i="6"/>
  <c r="U3142" i="6"/>
  <c r="AA3137" i="6"/>
  <c r="AA3131" i="6"/>
  <c r="AA3121" i="6"/>
  <c r="AA3113" i="6"/>
  <c r="U3107" i="6"/>
  <c r="AA3100" i="6"/>
  <c r="U3086" i="6"/>
  <c r="AA3074" i="6"/>
  <c r="U3063" i="6"/>
  <c r="AA3058" i="6"/>
  <c r="U3052" i="6"/>
  <c r="AA3042" i="6"/>
  <c r="U3038" i="6"/>
  <c r="AA3032" i="6"/>
  <c r="U3024" i="6"/>
  <c r="U3017" i="6"/>
  <c r="U3012" i="6"/>
  <c r="U3007" i="6"/>
  <c r="U2998" i="6"/>
  <c r="AA2991" i="6"/>
  <c r="U2982" i="6"/>
  <c r="U2974" i="6"/>
  <c r="AA2967" i="6"/>
  <c r="AA2958" i="6"/>
  <c r="AA2953" i="6"/>
  <c r="U2948" i="6"/>
  <c r="U2941" i="6"/>
  <c r="U2933" i="6"/>
  <c r="AA2926" i="6"/>
  <c r="U2921" i="6"/>
  <c r="AA2916" i="6"/>
  <c r="AA2910" i="6"/>
  <c r="AA2906" i="6"/>
  <c r="U2900" i="6"/>
  <c r="AA2896" i="6"/>
  <c r="AA2884" i="6"/>
  <c r="AA2879" i="6"/>
  <c r="AA2868" i="6"/>
  <c r="AA2857" i="6"/>
  <c r="AA2850" i="6"/>
  <c r="AA2844" i="6"/>
  <c r="AA2838" i="6"/>
  <c r="AA2830" i="6"/>
  <c r="U2824" i="6"/>
  <c r="U2817" i="6"/>
  <c r="AA2812" i="6"/>
  <c r="AA2799" i="6"/>
  <c r="AA2784" i="6"/>
  <c r="U2776" i="6"/>
  <c r="AA2771" i="6"/>
  <c r="AA2761" i="6"/>
  <c r="U2755" i="6"/>
  <c r="U2744" i="6"/>
  <c r="U2740" i="6"/>
  <c r="U2733" i="6"/>
  <c r="U2727" i="6"/>
  <c r="AA2720" i="6"/>
  <c r="U2711" i="6"/>
  <c r="AA2703" i="6"/>
  <c r="U2691" i="6"/>
  <c r="AA2685" i="6"/>
  <c r="AA2672" i="6"/>
  <c r="AA2663" i="6"/>
  <c r="U2658" i="6"/>
  <c r="U2649" i="6"/>
  <c r="U2639" i="6"/>
  <c r="AA2629" i="6"/>
  <c r="U2623" i="6"/>
  <c r="AA2618" i="6"/>
  <c r="U2611" i="6"/>
  <c r="AA2605" i="6"/>
  <c r="U2600" i="6"/>
  <c r="U2593" i="6"/>
  <c r="U2585" i="6"/>
  <c r="AA2577" i="6"/>
  <c r="U2572" i="6"/>
  <c r="U2564" i="6"/>
  <c r="U2553" i="6"/>
  <c r="U2544" i="6"/>
  <c r="AA2536" i="6"/>
  <c r="U2521" i="6"/>
  <c r="AA2511" i="6"/>
  <c r="AA2506" i="6"/>
  <c r="U2498" i="6"/>
  <c r="AA2494" i="6"/>
  <c r="AA2489" i="6"/>
  <c r="U2484" i="6"/>
  <c r="AA2479" i="6"/>
  <c r="U2473" i="6"/>
  <c r="U2468" i="6"/>
  <c r="U2461" i="6"/>
  <c r="U2455" i="6"/>
  <c r="U2444" i="6"/>
  <c r="U2434" i="6"/>
  <c r="AA2421" i="6"/>
  <c r="U2415" i="6"/>
  <c r="U2408" i="6"/>
  <c r="AA2395" i="6"/>
  <c r="AA2388" i="6"/>
  <c r="U2383" i="6"/>
  <c r="U2376" i="6"/>
  <c r="AA2369" i="6"/>
  <c r="AA2358" i="6"/>
  <c r="U2350" i="6"/>
  <c r="AA2341" i="6"/>
  <c r="U2335" i="6"/>
  <c r="U2326" i="6"/>
  <c r="U2312" i="6"/>
  <c r="U2300" i="6"/>
  <c r="U2290" i="6"/>
  <c r="AA2283" i="6"/>
  <c r="U2276" i="6"/>
  <c r="AA2269" i="6"/>
  <c r="AA2262" i="6"/>
  <c r="AA2256" i="6"/>
  <c r="AA2248" i="6"/>
  <c r="U2240" i="6"/>
  <c r="U2227" i="6"/>
  <c r="AA2221" i="6"/>
  <c r="AA2212" i="6"/>
  <c r="U2204" i="6"/>
  <c r="AA2197" i="6"/>
  <c r="U2191" i="6"/>
  <c r="AA2181" i="6"/>
  <c r="U2176" i="6"/>
  <c r="U2172" i="6"/>
  <c r="AA2165" i="6"/>
  <c r="U2158" i="6"/>
  <c r="U2151" i="6"/>
  <c r="AA2144" i="6"/>
  <c r="U2133" i="6"/>
  <c r="U2128" i="6"/>
  <c r="U2118" i="6"/>
  <c r="U2108" i="6"/>
  <c r="AA2103" i="6"/>
  <c r="U2093" i="6"/>
  <c r="U2085" i="6"/>
  <c r="AA2080" i="6"/>
  <c r="U2076" i="6"/>
  <c r="U2070" i="6"/>
  <c r="AA2055" i="6"/>
  <c r="AA2045" i="6"/>
  <c r="U2034" i="6"/>
  <c r="AA2025" i="6"/>
  <c r="AA2017" i="6"/>
  <c r="U2009" i="6"/>
  <c r="U1998" i="6"/>
  <c r="U1986" i="6"/>
  <c r="U1977" i="6"/>
  <c r="AA1972" i="6"/>
  <c r="AA1964" i="6"/>
  <c r="AA1957" i="6"/>
  <c r="U1947" i="6"/>
  <c r="U1941" i="6"/>
  <c r="U1935" i="6"/>
  <c r="U1927" i="6"/>
  <c r="U1917" i="6"/>
  <c r="AA1912" i="6"/>
  <c r="AA1903" i="6"/>
  <c r="AA1888" i="6"/>
  <c r="U1882" i="6"/>
  <c r="AA1877" i="6"/>
  <c r="AA1873" i="6"/>
  <c r="AA1864" i="6"/>
  <c r="U1857" i="6"/>
  <c r="U1852" i="6"/>
  <c r="AA1845" i="6"/>
  <c r="AA1828" i="6"/>
  <c r="U1823" i="6"/>
  <c r="U1815" i="6"/>
  <c r="AA1810" i="6"/>
  <c r="U1803" i="6"/>
  <c r="AA1795" i="6"/>
  <c r="U1790" i="6"/>
  <c r="AA1783" i="6"/>
  <c r="AA1775" i="6"/>
  <c r="AA1769" i="6"/>
  <c r="AA1753" i="6"/>
  <c r="AA1745" i="6"/>
  <c r="U1737" i="6"/>
  <c r="U1729" i="6"/>
  <c r="U1724" i="6"/>
  <c r="U1715" i="6"/>
  <c r="AA1710" i="6"/>
  <c r="U1705" i="6"/>
  <c r="AA1699" i="6"/>
  <c r="U1686" i="6"/>
  <c r="AA1681" i="6"/>
  <c r="U1675" i="6"/>
  <c r="U1667" i="6"/>
  <c r="U1652" i="6"/>
  <c r="U1643" i="6"/>
  <c r="U1638" i="6"/>
  <c r="AA1631" i="6"/>
  <c r="AA1618" i="6"/>
  <c r="AA1610" i="6"/>
  <c r="AA1605" i="6"/>
  <c r="AA1597" i="6"/>
  <c r="U1590" i="6"/>
  <c r="AA1585" i="6"/>
  <c r="U1575" i="6"/>
  <c r="U1569" i="6"/>
  <c r="U1560" i="6"/>
  <c r="U1554" i="6"/>
  <c r="AA1546" i="6"/>
  <c r="U1538" i="6"/>
  <c r="AA1530" i="6"/>
  <c r="U1526" i="6"/>
  <c r="U1515" i="6"/>
  <c r="U1510" i="6"/>
  <c r="U1495" i="6"/>
  <c r="U1491" i="6"/>
  <c r="AA1483" i="6"/>
  <c r="U1479" i="6"/>
  <c r="AA1469" i="6"/>
  <c r="AA1461" i="6"/>
  <c r="U1452" i="6"/>
  <c r="U1445" i="6"/>
  <c r="AA1439" i="6"/>
  <c r="AA1431" i="6"/>
  <c r="U1426" i="6"/>
  <c r="AA1416" i="6"/>
  <c r="AA1404" i="6"/>
  <c r="AA1398" i="6"/>
  <c r="U1386" i="6"/>
  <c r="U1381" i="6"/>
  <c r="U1373" i="6"/>
  <c r="AA1368" i="6"/>
  <c r="AA1362" i="6"/>
  <c r="U1353" i="6"/>
  <c r="AA1348" i="6"/>
  <c r="AA1334" i="6"/>
  <c r="AA1326" i="6"/>
  <c r="U1320" i="6"/>
  <c r="AA1311" i="6"/>
  <c r="AA1305" i="6"/>
  <c r="U1300" i="6"/>
  <c r="U1288" i="6"/>
  <c r="AA1282" i="6"/>
  <c r="AA1277" i="6"/>
  <c r="U1272" i="6"/>
  <c r="U1264" i="6"/>
  <c r="U1245" i="6"/>
  <c r="AA1231" i="6"/>
  <c r="AA1218" i="6"/>
  <c r="AA1210" i="6"/>
  <c r="U1203" i="6"/>
  <c r="AA1193" i="6"/>
  <c r="U1184" i="6"/>
  <c r="U1175" i="6"/>
  <c r="U1169" i="6"/>
  <c r="U1161" i="6"/>
  <c r="U1155" i="6"/>
  <c r="AA1147" i="6"/>
  <c r="AA1133" i="6"/>
  <c r="AA1119" i="6"/>
  <c r="U1114" i="6"/>
  <c r="U1100" i="6"/>
  <c r="U1095" i="6"/>
  <c r="U1082" i="6"/>
  <c r="AA1073" i="6"/>
  <c r="U1061" i="6"/>
  <c r="AA1055" i="6"/>
  <c r="AA1045" i="6"/>
  <c r="AA1035" i="6"/>
  <c r="AA1018" i="6"/>
  <c r="U1009" i="6"/>
  <c r="AA1004" i="6"/>
  <c r="AA997" i="6"/>
  <c r="AA992" i="6"/>
  <c r="U987" i="6"/>
  <c r="AA980" i="6"/>
  <c r="AA963" i="6"/>
  <c r="U958" i="6"/>
  <c r="AA945" i="6"/>
  <c r="AA938" i="6"/>
  <c r="U928" i="6"/>
  <c r="U923" i="6"/>
  <c r="U914" i="6"/>
  <c r="AA910" i="6"/>
  <c r="U901" i="6"/>
  <c r="U893" i="6"/>
  <c r="AA885" i="6"/>
  <c r="U878" i="6"/>
  <c r="AA864" i="6"/>
  <c r="AA858" i="6"/>
  <c r="AA851" i="6"/>
  <c r="U844" i="6"/>
  <c r="U834" i="6"/>
  <c r="AA828" i="6"/>
  <c r="U822" i="6"/>
  <c r="AA813" i="6"/>
  <c r="U808" i="6"/>
  <c r="U801" i="6"/>
  <c r="AA791" i="6"/>
  <c r="AA784" i="6"/>
  <c r="U776" i="6"/>
  <c r="U771" i="6"/>
  <c r="AA765" i="6"/>
  <c r="AA760" i="6"/>
  <c r="AA755" i="6"/>
  <c r="AA745" i="6"/>
  <c r="AA739" i="6"/>
  <c r="U734" i="6"/>
  <c r="AA730" i="6"/>
  <c r="AA721" i="6"/>
  <c r="AA716" i="6"/>
  <c r="AA704" i="6"/>
  <c r="U699" i="6"/>
  <c r="U691" i="6"/>
  <c r="U686" i="6"/>
  <c r="U677" i="6"/>
  <c r="AA672" i="6"/>
  <c r="AA666" i="6"/>
  <c r="AA656" i="6"/>
  <c r="AA649" i="6"/>
  <c r="AA642" i="6"/>
  <c r="U634" i="6"/>
  <c r="U626" i="6"/>
  <c r="AA622" i="6"/>
  <c r="AA612" i="6"/>
  <c r="AA603" i="6"/>
  <c r="AA592" i="6"/>
  <c r="AA587" i="6"/>
  <c r="U581" i="6"/>
  <c r="AA572" i="6"/>
  <c r="AA562" i="6"/>
  <c r="U557" i="6"/>
  <c r="U549" i="6"/>
  <c r="U536" i="6"/>
  <c r="AA526" i="6"/>
  <c r="AA519" i="6"/>
  <c r="U508" i="6"/>
  <c r="U498" i="6"/>
  <c r="AA493" i="6"/>
  <c r="U486" i="6"/>
  <c r="U471" i="6"/>
  <c r="U465" i="6"/>
  <c r="AA458" i="6"/>
  <c r="AA451" i="6"/>
  <c r="AA445" i="6"/>
  <c r="AA438" i="6"/>
  <c r="AA434" i="6"/>
  <c r="AA421" i="6"/>
  <c r="U406" i="6"/>
  <c r="U397" i="6"/>
  <c r="U386" i="6"/>
  <c r="AA380" i="6"/>
  <c r="AA370" i="6"/>
  <c r="AA362" i="6"/>
  <c r="U354" i="6"/>
  <c r="U343" i="6"/>
  <c r="AA337" i="6"/>
  <c r="U330" i="6"/>
  <c r="U323" i="6"/>
  <c r="AA318" i="6"/>
  <c r="AA311" i="6"/>
  <c r="U303" i="6"/>
  <c r="U290" i="6"/>
  <c r="U277" i="6"/>
  <c r="U270" i="6"/>
  <c r="AA266" i="6"/>
  <c r="U261" i="6"/>
  <c r="U254" i="6"/>
  <c r="U243" i="6"/>
  <c r="AA237" i="6"/>
  <c r="U227" i="6"/>
  <c r="U212" i="6"/>
  <c r="U206" i="6"/>
  <c r="U198" i="6"/>
  <c r="AA191" i="6"/>
  <c r="U186" i="6"/>
  <c r="U172" i="6"/>
  <c r="U165" i="6"/>
  <c r="AA155" i="6"/>
  <c r="U149" i="6"/>
  <c r="AA144" i="6"/>
  <c r="U134" i="6"/>
  <c r="U123" i="6"/>
  <c r="AA118" i="6"/>
  <c r="AA105" i="6"/>
  <c r="AA98" i="6"/>
  <c r="AA93" i="6"/>
  <c r="U86" i="6"/>
  <c r="U78" i="6"/>
  <c r="AA57" i="6"/>
  <c r="AA46" i="6"/>
  <c r="U32" i="6"/>
  <c r="AA28" i="6"/>
  <c r="AN20" i="11"/>
  <c r="AN13" i="11"/>
  <c r="AN23" i="11"/>
  <c r="AA3503" i="6"/>
  <c r="AA3495" i="6"/>
  <c r="U3491" i="6"/>
  <c r="U3482" i="6"/>
  <c r="U3472" i="6"/>
  <c r="AA3464" i="6"/>
  <c r="U3460" i="6"/>
  <c r="AA3453" i="6"/>
  <c r="AA3442" i="6"/>
  <c r="AA3435" i="6"/>
  <c r="AA3422" i="6"/>
  <c r="AA3417" i="6"/>
  <c r="U3408" i="6"/>
  <c r="U3403" i="6"/>
  <c r="U3398" i="6"/>
  <c r="AA3389" i="6"/>
  <c r="AA3382" i="6"/>
  <c r="U3368" i="6"/>
  <c r="AA3358" i="6"/>
  <c r="U3353" i="6"/>
  <c r="AA3348" i="6"/>
  <c r="U3341" i="6"/>
  <c r="AA3331" i="6"/>
  <c r="AA3322" i="6"/>
  <c r="U3316" i="6"/>
  <c r="AA3308" i="6"/>
  <c r="U3297" i="6"/>
  <c r="U3292" i="6"/>
  <c r="U3283" i="6"/>
  <c r="U3277" i="6"/>
  <c r="U3266" i="6"/>
  <c r="AA3262" i="6"/>
  <c r="U3254" i="6"/>
  <c r="U3249" i="6"/>
  <c r="AA3243" i="6"/>
  <c r="AA3237" i="6"/>
  <c r="U3225" i="6"/>
  <c r="U3219" i="6"/>
  <c r="AA3210" i="6"/>
  <c r="AA3205" i="6"/>
  <c r="U3197" i="6"/>
  <c r="AA3190" i="6"/>
  <c r="U3181" i="6"/>
  <c r="AA3175" i="6"/>
  <c r="U3168" i="6"/>
  <c r="AA3161" i="6"/>
  <c r="U3147" i="6"/>
  <c r="U3140" i="6"/>
  <c r="AA3134" i="6"/>
  <c r="AA3124" i="6"/>
  <c r="AA3116" i="6"/>
  <c r="AA3112" i="6"/>
  <c r="U3103" i="6"/>
  <c r="AA3095" i="6"/>
  <c r="AA3087" i="6"/>
  <c r="U3082" i="6"/>
  <c r="AA3075" i="6"/>
  <c r="AA3070" i="6"/>
  <c r="AA3061" i="6"/>
  <c r="AA3053" i="6"/>
  <c r="AA3040" i="6"/>
  <c r="U3029" i="6"/>
  <c r="AA3016" i="6"/>
  <c r="AA3010" i="6"/>
  <c r="U3001" i="6"/>
  <c r="U2993" i="6"/>
  <c r="AA2983" i="6"/>
  <c r="U2975" i="6"/>
  <c r="AA2968" i="6"/>
  <c r="AA2961" i="6"/>
  <c r="AA2957" i="6"/>
  <c r="U2945" i="6"/>
  <c r="U2938" i="6"/>
  <c r="AA2931" i="6"/>
  <c r="AA2924" i="6"/>
  <c r="AA2918" i="6"/>
  <c r="AA2907" i="6"/>
  <c r="U2895" i="6"/>
  <c r="AA2889" i="6"/>
  <c r="U2885" i="6"/>
  <c r="U2876" i="6"/>
  <c r="U2870" i="6"/>
  <c r="AA2863" i="6"/>
  <c r="AA2855" i="6"/>
  <c r="U2849" i="6"/>
  <c r="AA2841" i="6"/>
  <c r="AA2834" i="6"/>
  <c r="AA2821" i="6"/>
  <c r="AA2813" i="6"/>
  <c r="AA2798" i="6"/>
  <c r="U2794" i="6"/>
  <c r="AA2785" i="6"/>
  <c r="AA2777" i="6"/>
  <c r="AA2765" i="6"/>
  <c r="U2761" i="6"/>
  <c r="AA2750" i="6"/>
  <c r="AA2744" i="6"/>
  <c r="AA2734" i="6"/>
  <c r="AA2727" i="6"/>
  <c r="AA2719" i="6"/>
  <c r="U2715" i="6"/>
  <c r="AA2706" i="6"/>
  <c r="U2697" i="6"/>
  <c r="U2690" i="6"/>
  <c r="AA2682" i="6"/>
  <c r="AA2676" i="6"/>
  <c r="U2672" i="6"/>
  <c r="U2665" i="6"/>
  <c r="AA2658" i="6"/>
  <c r="AA2652" i="6"/>
  <c r="U2642" i="6"/>
  <c r="AA2632" i="6"/>
  <c r="U2624" i="6"/>
  <c r="AA2614" i="6"/>
  <c r="AA2606" i="6"/>
  <c r="U2596" i="6"/>
  <c r="AA2587" i="6"/>
  <c r="AA2576" i="6"/>
  <c r="U2565" i="6"/>
  <c r="U2558" i="6"/>
  <c r="AA2548" i="6"/>
  <c r="U2540" i="6"/>
  <c r="U2534" i="6"/>
  <c r="U2525" i="6"/>
  <c r="U2518" i="6"/>
  <c r="U2514" i="6"/>
  <c r="U2507" i="6"/>
  <c r="AA2503" i="6"/>
  <c r="U2495" i="6"/>
  <c r="U2483" i="6"/>
  <c r="U2474" i="6"/>
  <c r="AA2468" i="6"/>
  <c r="U2457" i="6"/>
  <c r="AA2450" i="6"/>
  <c r="U2441" i="6"/>
  <c r="AA2435" i="6"/>
  <c r="AA2429" i="6"/>
  <c r="U2425" i="6"/>
  <c r="AA2414" i="6"/>
  <c r="U2403" i="6"/>
  <c r="AA2397" i="6"/>
  <c r="U2379" i="6"/>
  <c r="AA2373" i="6"/>
  <c r="AA2363" i="6"/>
  <c r="U2353" i="6"/>
  <c r="U2347" i="6"/>
  <c r="AA2338" i="6"/>
  <c r="AA2333" i="6"/>
  <c r="U2325" i="6"/>
  <c r="U2319" i="6"/>
  <c r="U2310" i="6"/>
  <c r="AA2294" i="6"/>
  <c r="AA2286" i="6"/>
  <c r="AA2274" i="6"/>
  <c r="AA2266" i="6"/>
  <c r="U2252" i="6"/>
  <c r="AA2241" i="6"/>
  <c r="U2232" i="6"/>
  <c r="AA2227" i="6"/>
  <c r="AA2220" i="6"/>
  <c r="U2211" i="6"/>
  <c r="U2203" i="6"/>
  <c r="AA2198" i="6"/>
  <c r="U2188" i="6"/>
  <c r="U2182" i="6"/>
  <c r="U2174" i="6"/>
  <c r="AA2166" i="6"/>
  <c r="AA2158" i="6"/>
  <c r="U2153" i="6"/>
  <c r="AA2148" i="6"/>
  <c r="U2139" i="6"/>
  <c r="AA2134" i="6"/>
  <c r="AA2123" i="6"/>
  <c r="AA2119" i="6"/>
  <c r="U2113" i="6"/>
  <c r="U2102" i="6"/>
  <c r="U2095" i="6"/>
  <c r="AA2086" i="6"/>
  <c r="U2073" i="6"/>
  <c r="U2065" i="6"/>
  <c r="U2058" i="6"/>
  <c r="U2053" i="6"/>
  <c r="AA2048" i="6"/>
  <c r="AA2042" i="6"/>
  <c r="AA2035" i="6"/>
  <c r="AA2029" i="6"/>
  <c r="AA2021" i="6"/>
  <c r="AA2014" i="6"/>
  <c r="U2007" i="6"/>
  <c r="U2002" i="6"/>
  <c r="AA1996" i="6"/>
  <c r="AA1990" i="6"/>
  <c r="AA1984" i="6"/>
  <c r="U1979" i="6"/>
  <c r="AA1974" i="6"/>
  <c r="U1970" i="6"/>
  <c r="U1960" i="6"/>
  <c r="U1952" i="6"/>
  <c r="U1946" i="6"/>
  <c r="U1938" i="6"/>
  <c r="U1929" i="6"/>
  <c r="AA1924" i="6"/>
  <c r="U1919" i="6"/>
  <c r="AA1913" i="6"/>
  <c r="U1906" i="6"/>
  <c r="U1897" i="6"/>
  <c r="U1891" i="6"/>
  <c r="U1884" i="6"/>
  <c r="AA1879" i="6"/>
  <c r="U1874" i="6"/>
  <c r="AA1870" i="6"/>
  <c r="U1859" i="6"/>
  <c r="U1854" i="6"/>
  <c r="AA1846" i="6"/>
  <c r="AA1840" i="6"/>
  <c r="U1832" i="6"/>
  <c r="U1827" i="6"/>
  <c r="U1818" i="6"/>
  <c r="U1812" i="6"/>
  <c r="U1802" i="6"/>
  <c r="U1785" i="6"/>
  <c r="AA1779" i="6"/>
  <c r="U1766" i="6"/>
  <c r="AA1761" i="6"/>
  <c r="U1750" i="6"/>
  <c r="AA1743" i="6"/>
  <c r="U1735" i="6"/>
  <c r="U1726" i="6"/>
  <c r="U1721" i="6"/>
  <c r="AA1705" i="6"/>
  <c r="U1699" i="6"/>
  <c r="AA1695" i="6"/>
  <c r="U1691" i="6"/>
  <c r="U1687" i="6"/>
  <c r="AA1683" i="6"/>
  <c r="AA1676" i="6"/>
  <c r="AA1669" i="6"/>
  <c r="AA1661" i="6"/>
  <c r="AA1652" i="6"/>
  <c r="AA1644" i="6"/>
  <c r="U1633" i="6"/>
  <c r="U1622" i="6"/>
  <c r="U1617" i="6"/>
  <c r="U1608" i="6"/>
  <c r="U1600" i="6"/>
  <c r="U1587" i="6"/>
  <c r="AA1578" i="6"/>
  <c r="AA1574" i="6"/>
  <c r="AA1567" i="6"/>
  <c r="AA1555" i="6"/>
  <c r="AA1544" i="6"/>
  <c r="U1533" i="6"/>
  <c r="U1520" i="6"/>
  <c r="AA1516" i="6"/>
  <c r="AA1507" i="6"/>
  <c r="AA1500" i="6"/>
  <c r="AA1495" i="6"/>
  <c r="U1490" i="6"/>
  <c r="AA1478" i="6"/>
  <c r="AA1472" i="6"/>
  <c r="AA1466" i="6"/>
  <c r="U1460" i="6"/>
  <c r="AA1452" i="6"/>
  <c r="U1443" i="6"/>
  <c r="U1436" i="6"/>
  <c r="U1418" i="6"/>
  <c r="AA1409" i="6"/>
  <c r="AA1405" i="6"/>
  <c r="U1396" i="6"/>
  <c r="U1389" i="6"/>
  <c r="U1384" i="6"/>
  <c r="U1378" i="6"/>
  <c r="U1369" i="6"/>
  <c r="U1357" i="6"/>
  <c r="U1345" i="6"/>
  <c r="AA1341" i="6"/>
  <c r="U1334" i="6"/>
  <c r="AA1330" i="6"/>
  <c r="U1323" i="6"/>
  <c r="U1314" i="6"/>
  <c r="U1308" i="6"/>
  <c r="AA1301" i="6"/>
  <c r="AA1296" i="6"/>
  <c r="U1290" i="6"/>
  <c r="AA1283" i="6"/>
  <c r="AA1275" i="6"/>
  <c r="AA1265" i="6"/>
  <c r="AA1257" i="6"/>
  <c r="U1251" i="6"/>
  <c r="U1246" i="6"/>
  <c r="AA1238" i="6"/>
  <c r="AA1232" i="6"/>
  <c r="U1225" i="6"/>
  <c r="AA1220" i="6"/>
  <c r="U1210" i="6"/>
  <c r="AA1203" i="6"/>
  <c r="U1193" i="6"/>
  <c r="U1179" i="6"/>
  <c r="AA1174" i="6"/>
  <c r="AA1169" i="6"/>
  <c r="U1160" i="6"/>
  <c r="U1150" i="6"/>
  <c r="AA1144" i="6"/>
  <c r="AA1138" i="6"/>
  <c r="U1132" i="6"/>
  <c r="U1127" i="6"/>
  <c r="AA1120" i="6"/>
  <c r="AA1110" i="6"/>
  <c r="AA1100" i="6"/>
  <c r="U1088" i="6"/>
  <c r="U1084" i="6"/>
  <c r="U1073" i="6"/>
  <c r="AA1066" i="6"/>
  <c r="AA1056" i="6"/>
  <c r="AA1049" i="6"/>
  <c r="U1042" i="6"/>
  <c r="U1029" i="6"/>
  <c r="U1025" i="6"/>
  <c r="U1020" i="6"/>
  <c r="U1014" i="6"/>
  <c r="U1005" i="6"/>
  <c r="AA995" i="6"/>
  <c r="U983" i="6"/>
  <c r="AA978" i="6"/>
  <c r="U974" i="6"/>
  <c r="AA967" i="6"/>
  <c r="AA957" i="6"/>
  <c r="AA951" i="6"/>
  <c r="U946" i="6"/>
  <c r="AA940" i="6"/>
  <c r="U932" i="6"/>
  <c r="U926" i="6"/>
  <c r="AA914" i="6"/>
  <c r="U909" i="6"/>
  <c r="AA899" i="6"/>
  <c r="U895" i="6"/>
  <c r="AA888" i="6"/>
  <c r="U877" i="6"/>
  <c r="AA867" i="6"/>
  <c r="U859" i="6"/>
  <c r="AA845" i="6"/>
  <c r="U840" i="6"/>
  <c r="U830" i="6"/>
  <c r="U819" i="6"/>
  <c r="AA811" i="6"/>
  <c r="AA801" i="6"/>
  <c r="U795" i="6"/>
  <c r="AA788" i="6"/>
  <c r="U782" i="6"/>
  <c r="U772" i="6"/>
  <c r="U764" i="6"/>
  <c r="U752" i="6"/>
  <c r="AA742" i="6"/>
  <c r="AA735" i="6"/>
  <c r="U721" i="6"/>
  <c r="U715" i="6"/>
  <c r="U710" i="6"/>
  <c r="U702" i="6"/>
  <c r="U697" i="6"/>
  <c r="AA681" i="6"/>
  <c r="U672" i="6"/>
  <c r="AA660" i="6"/>
  <c r="U651" i="6"/>
  <c r="AA646" i="6"/>
  <c r="AA638" i="6"/>
  <c r="U627" i="6"/>
  <c r="AA616" i="6"/>
  <c r="U610" i="6"/>
  <c r="U606" i="6"/>
  <c r="AA595" i="6"/>
  <c r="AA588" i="6"/>
  <c r="U579" i="6"/>
  <c r="AA570" i="6"/>
  <c r="U564" i="6"/>
  <c r="U553" i="6"/>
  <c r="AA543" i="6"/>
  <c r="U539" i="6"/>
  <c r="AA534" i="6"/>
  <c r="U530" i="6"/>
  <c r="U521" i="6"/>
  <c r="U511" i="6"/>
  <c r="AA502" i="6"/>
  <c r="AA494" i="6"/>
  <c r="AA489" i="6"/>
  <c r="AA482" i="6"/>
  <c r="U475" i="6"/>
  <c r="AA469" i="6"/>
  <c r="U464" i="6"/>
  <c r="U454" i="6"/>
  <c r="AA444" i="6"/>
  <c r="U431" i="6"/>
  <c r="AA420" i="6"/>
  <c r="AA415" i="6"/>
  <c r="AA408" i="6"/>
  <c r="U402" i="6"/>
  <c r="AA397" i="6"/>
  <c r="U391" i="6"/>
  <c r="AA385" i="6"/>
  <c r="AA378" i="6"/>
  <c r="AA373" i="6"/>
  <c r="AA367" i="6"/>
  <c r="U358" i="6"/>
  <c r="AA354" i="6"/>
  <c r="AA348" i="6"/>
  <c r="AA341" i="6"/>
  <c r="AA333" i="6"/>
  <c r="AA319" i="6"/>
  <c r="AA310" i="6"/>
  <c r="U301" i="6"/>
  <c r="U291" i="6"/>
  <c r="U286" i="6"/>
  <c r="AA275" i="6"/>
  <c r="AA264" i="6"/>
  <c r="U256" i="6"/>
  <c r="AA251" i="6"/>
  <c r="U244" i="6"/>
  <c r="AA239" i="6"/>
  <c r="AA232" i="6"/>
  <c r="AA227" i="6"/>
  <c r="U221" i="6"/>
  <c r="U215" i="6"/>
  <c r="AA204" i="6"/>
  <c r="U199" i="6"/>
  <c r="U188" i="6"/>
  <c r="U183" i="6"/>
  <c r="U176" i="6"/>
  <c r="AA171" i="6"/>
  <c r="AA163" i="6"/>
  <c r="AA148" i="6"/>
  <c r="U138" i="6"/>
  <c r="AA126" i="6"/>
  <c r="AA117" i="6"/>
  <c r="AA111" i="6"/>
  <c r="U105" i="6"/>
  <c r="U98" i="6"/>
  <c r="U92" i="6"/>
  <c r="AA87" i="6"/>
  <c r="AA76" i="6"/>
  <c r="AA70" i="6"/>
  <c r="AA65" i="6"/>
  <c r="U56" i="6"/>
  <c r="U43" i="6"/>
  <c r="AA39" i="6"/>
  <c r="AA34" i="6"/>
  <c r="AA27" i="6"/>
  <c r="AK40" i="13"/>
  <c r="AN30" i="11"/>
  <c r="AA3506" i="6"/>
  <c r="U3486" i="6"/>
  <c r="AA3472" i="6"/>
  <c r="U3465" i="6"/>
  <c r="AA3454" i="6"/>
  <c r="AA3448" i="6"/>
  <c r="AA3440" i="6"/>
  <c r="AA3434" i="6"/>
  <c r="U3425" i="6"/>
  <c r="U3414" i="6"/>
  <c r="AA3406" i="6"/>
  <c r="U3399" i="6"/>
  <c r="U3388" i="6"/>
  <c r="AA3381" i="6"/>
  <c r="U3375" i="6"/>
  <c r="U3366" i="6"/>
  <c r="U3361" i="6"/>
  <c r="AA3355" i="6"/>
  <c r="U3349" i="6"/>
  <c r="AA3336" i="6"/>
  <c r="U3327" i="6"/>
  <c r="U3320" i="6"/>
  <c r="AA3311" i="6"/>
  <c r="AA3302" i="6"/>
  <c r="U3290" i="6"/>
  <c r="U3279" i="6"/>
  <c r="U3271" i="6"/>
  <c r="AA3266" i="6"/>
  <c r="AA3257" i="6"/>
  <c r="AA3250" i="6"/>
  <c r="AA3238" i="6"/>
  <c r="AA3234" i="6"/>
  <c r="U3230" i="6"/>
  <c r="U3224" i="6"/>
  <c r="U3214" i="6"/>
  <c r="U3205" i="6"/>
  <c r="U3199" i="6"/>
  <c r="U3191" i="6"/>
  <c r="AA3181" i="6"/>
  <c r="U3170" i="6"/>
  <c r="AA3160" i="6"/>
  <c r="AA3153" i="6"/>
  <c r="U3148" i="6"/>
  <c r="AA3143" i="6"/>
  <c r="U3133" i="6"/>
  <c r="U3121" i="6"/>
  <c r="AA3114" i="6"/>
  <c r="AA3104" i="6"/>
  <c r="U3095" i="6"/>
  <c r="AA3085" i="6"/>
  <c r="U3078" i="6"/>
  <c r="U3070" i="6"/>
  <c r="AA3063" i="6"/>
  <c r="AA3050" i="6"/>
  <c r="AA3043" i="6"/>
  <c r="AA3034" i="6"/>
  <c r="U3028" i="6"/>
  <c r="U3022" i="6"/>
  <c r="U3014" i="6"/>
  <c r="AA3003" i="6"/>
  <c r="AA2994" i="6"/>
  <c r="AA2985" i="6"/>
  <c r="AA2977" i="6"/>
  <c r="U2967" i="6"/>
  <c r="U2961" i="6"/>
  <c r="AA2947" i="6"/>
  <c r="AA2940" i="6"/>
  <c r="U2931" i="6"/>
  <c r="AA2927" i="6"/>
  <c r="U2911" i="6"/>
  <c r="U2904" i="6"/>
  <c r="U2896" i="6"/>
  <c r="AA2888" i="6"/>
  <c r="U2878" i="6"/>
  <c r="AA2871" i="6"/>
  <c r="U2863" i="6"/>
  <c r="AA2856" i="6"/>
  <c r="U2847" i="6"/>
  <c r="AA2833" i="6"/>
  <c r="AA2827" i="6"/>
  <c r="AA2820" i="6"/>
  <c r="AA2811" i="6"/>
  <c r="AA2804" i="6"/>
  <c r="U2800" i="6"/>
  <c r="U2791" i="6"/>
  <c r="AA2783" i="6"/>
  <c r="AA2776" i="6"/>
  <c r="AA2769" i="6"/>
  <c r="U2760" i="6"/>
  <c r="AA2746" i="6"/>
  <c r="U2734" i="6"/>
  <c r="AA2726" i="6"/>
  <c r="U2720" i="6"/>
  <c r="AA2710" i="6"/>
  <c r="U2705" i="6"/>
  <c r="AA2697" i="6"/>
  <c r="U2688" i="6"/>
  <c r="U2680" i="6"/>
  <c r="AA2671" i="6"/>
  <c r="U2664" i="6"/>
  <c r="U2653" i="6"/>
  <c r="U2647" i="6"/>
  <c r="AA2642" i="6"/>
  <c r="AA2637" i="6"/>
  <c r="U2632" i="6"/>
  <c r="AA2626" i="6"/>
  <c r="U2618" i="6"/>
  <c r="U2612" i="6"/>
  <c r="U2603" i="6"/>
  <c r="U2595" i="6"/>
  <c r="U2586" i="6"/>
  <c r="U2580" i="6"/>
  <c r="AA2572" i="6"/>
  <c r="AA2566" i="6"/>
  <c r="U2562" i="6"/>
  <c r="U2552" i="6"/>
  <c r="U2546" i="6"/>
  <c r="AA2540" i="6"/>
  <c r="AA2531" i="6"/>
  <c r="U2524" i="6"/>
  <c r="AA2512" i="6"/>
  <c r="U2503" i="6"/>
  <c r="AA2498" i="6"/>
  <c r="U2489" i="6"/>
  <c r="AA2474" i="6"/>
  <c r="AA2465" i="6"/>
  <c r="AA2458" i="6"/>
  <c r="U2450" i="6"/>
  <c r="AA2442" i="6"/>
  <c r="AA2434" i="6"/>
  <c r="AA2422" i="6"/>
  <c r="AA2410" i="6"/>
  <c r="AA2403" i="6"/>
  <c r="U2397" i="6"/>
  <c r="AA2391" i="6"/>
  <c r="U2384" i="6"/>
  <c r="AA2379" i="6"/>
  <c r="U2371" i="6"/>
  <c r="AA2366" i="6"/>
  <c r="U2358" i="6"/>
  <c r="AA2352" i="6"/>
  <c r="AA2344" i="6"/>
  <c r="AA2339" i="6"/>
  <c r="AA2331" i="6"/>
  <c r="AA2324" i="6"/>
  <c r="AA2318" i="6"/>
  <c r="U2313" i="6"/>
  <c r="AA2306" i="6"/>
  <c r="U2302" i="6"/>
  <c r="U2296" i="6"/>
  <c r="U2291" i="6"/>
  <c r="AA2285" i="6"/>
  <c r="U2279" i="6"/>
  <c r="U2271" i="6"/>
  <c r="U2262" i="6"/>
  <c r="U2249" i="6"/>
  <c r="AA2243" i="6"/>
  <c r="AA2239" i="6"/>
  <c r="U2230" i="6"/>
  <c r="AA2222" i="6"/>
  <c r="AA2214" i="6"/>
  <c r="U2210" i="6"/>
  <c r="AA2199" i="6"/>
  <c r="AA2191" i="6"/>
  <c r="U2181" i="6"/>
  <c r="U2169" i="6"/>
  <c r="AA2159" i="6"/>
  <c r="U2146" i="6"/>
  <c r="U2140" i="6"/>
  <c r="U2135" i="6"/>
  <c r="U2130" i="6"/>
  <c r="U2125" i="6"/>
  <c r="U2116" i="6"/>
  <c r="AA2108" i="6"/>
  <c r="U2101" i="6"/>
  <c r="U2096" i="6"/>
  <c r="U2091" i="6"/>
  <c r="U2083" i="6"/>
  <c r="AA2078" i="6"/>
  <c r="AA2070" i="6"/>
  <c r="AA2062" i="6"/>
  <c r="U2055" i="6"/>
  <c r="AA2049" i="6"/>
  <c r="AA2040" i="6"/>
  <c r="AA2031" i="6"/>
  <c r="U2025" i="6"/>
  <c r="U2019" i="6"/>
  <c r="AA2011" i="6"/>
  <c r="AA2001" i="6"/>
  <c r="U1993" i="6"/>
  <c r="AA1989" i="6"/>
  <c r="AA1983" i="6"/>
  <c r="AA1969" i="6"/>
  <c r="AA1965" i="6"/>
  <c r="U1958" i="6"/>
  <c r="U1951" i="6"/>
  <c r="AA1941" i="6"/>
  <c r="AA1933" i="6"/>
  <c r="U1921" i="6"/>
  <c r="AA1910" i="6"/>
  <c r="U1904" i="6"/>
  <c r="AA1899" i="6"/>
  <c r="U1888" i="6"/>
  <c r="U1870" i="6"/>
  <c r="U1866" i="6"/>
  <c r="AA1860" i="6"/>
  <c r="AA1851" i="6"/>
  <c r="U1846" i="6"/>
  <c r="U1839" i="6"/>
  <c r="U1833" i="6"/>
  <c r="U1822" i="6"/>
  <c r="U1808" i="6"/>
  <c r="U1796" i="6"/>
  <c r="U1786" i="6"/>
  <c r="AA1778" i="6"/>
  <c r="U1773" i="6"/>
  <c r="AA1760" i="6"/>
  <c r="AA1756" i="6"/>
  <c r="U1749" i="6"/>
  <c r="AA1740" i="6"/>
  <c r="U1733" i="6"/>
  <c r="AA1723" i="6"/>
  <c r="AA1716" i="6"/>
  <c r="U1709" i="6"/>
  <c r="U1702" i="6"/>
  <c r="AA1692" i="6"/>
  <c r="AA1680" i="6"/>
  <c r="AA1673" i="6"/>
  <c r="U1666" i="6"/>
  <c r="U1660" i="6"/>
  <c r="U1653" i="6"/>
  <c r="U1646" i="6"/>
  <c r="AA1640" i="6"/>
  <c r="AA1632" i="6"/>
  <c r="AA1625" i="6"/>
  <c r="U1614" i="6"/>
  <c r="AA1604" i="6"/>
  <c r="U1598" i="6"/>
  <c r="U1593" i="6"/>
  <c r="AA1584" i="6"/>
  <c r="U1574" i="6"/>
  <c r="U1567" i="6"/>
  <c r="AA1562" i="6"/>
  <c r="U1556" i="6"/>
  <c r="AA1548" i="6"/>
  <c r="U1543" i="6"/>
  <c r="AA1538" i="6"/>
  <c r="AA1532" i="6"/>
  <c r="U1524" i="6"/>
  <c r="U1516" i="6"/>
  <c r="AA1508" i="6"/>
  <c r="AA1501" i="6"/>
  <c r="AA1489" i="6"/>
  <c r="AA1485" i="6"/>
  <c r="AA1479" i="6"/>
  <c r="U1474" i="6"/>
  <c r="U1468" i="6"/>
  <c r="AA1460" i="6"/>
  <c r="AA1450" i="6"/>
  <c r="AA1442" i="6"/>
  <c r="AA1433" i="6"/>
  <c r="AA1426" i="6"/>
  <c r="AA1417" i="6"/>
  <c r="AA1412" i="6"/>
  <c r="U1405" i="6"/>
  <c r="U1394" i="6"/>
  <c r="U1383" i="6"/>
  <c r="AA1374" i="6"/>
  <c r="U1363" i="6"/>
  <c r="AA1358" i="6"/>
  <c r="AA1350" i="6"/>
  <c r="U1344" i="6"/>
  <c r="AA1339" i="6"/>
  <c r="AA1335" i="6"/>
  <c r="U1327" i="6"/>
  <c r="AA1322" i="6"/>
  <c r="U1316" i="6"/>
  <c r="U1312" i="6"/>
  <c r="AA1304" i="6"/>
  <c r="U1296" i="6"/>
  <c r="U1289" i="6"/>
  <c r="AA1281" i="6"/>
  <c r="U1277" i="6"/>
  <c r="U1267" i="6"/>
  <c r="U1259" i="6"/>
  <c r="U1252" i="6"/>
  <c r="AA1246" i="6"/>
  <c r="AA1239" i="6"/>
  <c r="AA1235" i="6"/>
  <c r="AA1226" i="6"/>
  <c r="AA1216" i="6"/>
  <c r="U1206" i="6"/>
  <c r="AA1197" i="6"/>
  <c r="AA1191" i="6"/>
  <c r="U1182" i="6"/>
  <c r="U1167" i="6"/>
  <c r="AA1158" i="6"/>
  <c r="U1151" i="6"/>
  <c r="U1145" i="6"/>
  <c r="AA1140" i="6"/>
  <c r="U1135" i="6"/>
  <c r="U1128" i="6"/>
  <c r="U1122" i="6"/>
  <c r="U1116" i="6"/>
  <c r="AA1111" i="6"/>
  <c r="U1106" i="6"/>
  <c r="AA1099" i="6"/>
  <c r="U1094" i="6"/>
  <c r="U1089" i="6"/>
  <c r="AA1081" i="6"/>
  <c r="U1076" i="6"/>
  <c r="AA1067" i="6"/>
  <c r="AA1059" i="6"/>
  <c r="U1053" i="6"/>
  <c r="AA1044" i="6"/>
  <c r="U1040" i="6"/>
  <c r="AA1030" i="6"/>
  <c r="AA1024" i="6"/>
  <c r="U1017" i="6"/>
  <c r="AA1010" i="6"/>
  <c r="AA999" i="6"/>
  <c r="AA993" i="6"/>
  <c r="U985" i="6"/>
  <c r="AA976" i="6"/>
  <c r="AA969" i="6"/>
  <c r="AA964" i="6"/>
  <c r="U950" i="6"/>
  <c r="U938" i="6"/>
  <c r="AA931" i="6"/>
  <c r="AA920" i="6"/>
  <c r="U916" i="6"/>
  <c r="AA905" i="6"/>
  <c r="U899" i="6"/>
  <c r="AA883" i="6"/>
  <c r="AA878" i="6"/>
  <c r="AA871" i="6"/>
  <c r="AA866" i="6"/>
  <c r="U860" i="6"/>
  <c r="U855" i="6"/>
  <c r="U845" i="6"/>
  <c r="U837" i="6"/>
  <c r="AA830" i="6"/>
  <c r="U821" i="6"/>
  <c r="U815" i="6"/>
  <c r="U810" i="6"/>
  <c r="U797" i="6"/>
  <c r="U791" i="6"/>
  <c r="AA785" i="6"/>
  <c r="U779" i="6"/>
  <c r="AA772" i="6"/>
  <c r="AA766" i="6"/>
  <c r="AA752" i="6"/>
  <c r="U745" i="6"/>
  <c r="AA741" i="6"/>
  <c r="AA731" i="6"/>
  <c r="AA725" i="6"/>
  <c r="AA715" i="6"/>
  <c r="AA707" i="6"/>
  <c r="AA697" i="6"/>
  <c r="U692" i="6"/>
  <c r="AA688" i="6"/>
  <c r="AA682" i="6"/>
  <c r="U673" i="6"/>
  <c r="U667" i="6"/>
  <c r="U656" i="6"/>
  <c r="AA648" i="6"/>
  <c r="U638" i="6"/>
  <c r="AA630" i="6"/>
  <c r="AA625" i="6"/>
  <c r="U617" i="6"/>
  <c r="U612" i="6"/>
  <c r="U600" i="6"/>
  <c r="U592" i="6"/>
  <c r="AA584" i="6"/>
  <c r="AA577" i="6"/>
  <c r="U572" i="6"/>
  <c r="U565" i="6"/>
  <c r="AA557" i="6"/>
  <c r="U550" i="6"/>
  <c r="U545" i="6"/>
  <c r="AA532" i="6"/>
  <c r="U526" i="6"/>
  <c r="AA520" i="6"/>
  <c r="AA515" i="6"/>
  <c r="U509" i="6"/>
  <c r="U505" i="6"/>
  <c r="AA498" i="6"/>
  <c r="AA485" i="6"/>
  <c r="U476" i="6"/>
  <c r="AA463" i="6"/>
  <c r="U457" i="6"/>
  <c r="U451" i="6"/>
  <c r="U444" i="6"/>
  <c r="U437" i="6"/>
  <c r="AA431" i="6"/>
  <c r="U425" i="6"/>
  <c r="AA418" i="6"/>
  <c r="AA410" i="6"/>
  <c r="AA402" i="6"/>
  <c r="AA395" i="6"/>
  <c r="U385" i="6"/>
  <c r="U377" i="6"/>
  <c r="AA363" i="6"/>
  <c r="AA351" i="6"/>
  <c r="U342" i="6"/>
  <c r="AA331" i="6"/>
  <c r="AA323" i="6"/>
  <c r="U312" i="6"/>
  <c r="AA304" i="6"/>
  <c r="AA295" i="6"/>
  <c r="AA287" i="6"/>
  <c r="AA281" i="6"/>
  <c r="AA276" i="6"/>
  <c r="AA265" i="6"/>
  <c r="AA258" i="6"/>
  <c r="U250" i="6"/>
  <c r="U239" i="6"/>
  <c r="U233" i="6"/>
  <c r="AA226" i="6"/>
  <c r="U220" i="6"/>
  <c r="AA216" i="6"/>
  <c r="AA210" i="6"/>
  <c r="AA195" i="6"/>
  <c r="AA184" i="6"/>
  <c r="AA178" i="6"/>
  <c r="AA170" i="6"/>
  <c r="U164" i="6"/>
  <c r="U155" i="6"/>
  <c r="AA149" i="6"/>
  <c r="AA142" i="6"/>
  <c r="AA137" i="6"/>
  <c r="AA132" i="6"/>
  <c r="U128" i="6"/>
  <c r="AA120" i="6"/>
  <c r="AA110" i="6"/>
  <c r="U103" i="6"/>
  <c r="U89" i="6"/>
  <c r="U79" i="6"/>
  <c r="U72" i="6"/>
  <c r="U66" i="6"/>
  <c r="AA60" i="6"/>
  <c r="AA53" i="6"/>
  <c r="U45" i="6"/>
  <c r="U36" i="6"/>
  <c r="U29" i="6"/>
  <c r="AA24" i="6"/>
  <c r="AN8" i="11"/>
  <c r="AN26" i="11"/>
  <c r="U3502" i="6"/>
  <c r="U3496" i="6"/>
  <c r="AA3489" i="6"/>
  <c r="AA3479" i="6"/>
  <c r="U3474" i="6"/>
  <c r="U3468" i="6"/>
  <c r="AA3457" i="6"/>
  <c r="AA3449" i="6"/>
  <c r="U3442" i="6"/>
  <c r="U3431" i="6"/>
  <c r="U3422" i="6"/>
  <c r="AA3416" i="6"/>
  <c r="AA3412" i="6"/>
  <c r="AA3400" i="6"/>
  <c r="AA3392" i="6"/>
  <c r="U3387" i="6"/>
  <c r="U3378" i="6"/>
  <c r="AA3372" i="6"/>
  <c r="U3359" i="6"/>
  <c r="U3346" i="6"/>
  <c r="AA3341" i="6"/>
  <c r="AA3330" i="6"/>
  <c r="U3323" i="6"/>
  <c r="AA3315" i="6"/>
  <c r="AA3309" i="6"/>
  <c r="U3302" i="6"/>
  <c r="AA3296" i="6"/>
  <c r="U3287" i="6"/>
  <c r="AA3282" i="6"/>
  <c r="AA3271" i="6"/>
  <c r="AA3263" i="6"/>
  <c r="AA3249" i="6"/>
  <c r="U3244" i="6"/>
  <c r="AA3233" i="6"/>
  <c r="U3226" i="6"/>
  <c r="AA3214" i="6"/>
  <c r="AA3208" i="6"/>
  <c r="AA3201" i="6"/>
  <c r="AA3193" i="6"/>
  <c r="U3186" i="6"/>
  <c r="AA3180" i="6"/>
  <c r="AA3173" i="6"/>
  <c r="U3167" i="6"/>
  <c r="U3157" i="6"/>
  <c r="U3152" i="6"/>
  <c r="AA3148" i="6"/>
  <c r="AA3136" i="6"/>
  <c r="AA3128" i="6"/>
  <c r="U3123" i="6"/>
  <c r="AA3117" i="6"/>
  <c r="AA3106" i="6"/>
  <c r="U3099" i="6"/>
  <c r="U3093" i="6"/>
  <c r="AA3088" i="6"/>
  <c r="AA3082" i="6"/>
  <c r="U3072" i="6"/>
  <c r="AA3064" i="6"/>
  <c r="U3054" i="6"/>
  <c r="U3049" i="6"/>
  <c r="AA3045" i="6"/>
  <c r="AA3038" i="6"/>
  <c r="AA3026" i="6"/>
  <c r="AA3019" i="6"/>
  <c r="AA3008" i="6"/>
  <c r="AA3002" i="6"/>
  <c r="U2995" i="6"/>
  <c r="AA2988" i="6"/>
  <c r="U2980" i="6"/>
  <c r="AA2974" i="6"/>
  <c r="AA2965" i="6"/>
  <c r="U2953" i="6"/>
  <c r="U2947" i="6"/>
  <c r="AA2938" i="6"/>
  <c r="AA2925" i="6"/>
  <c r="U2915" i="6"/>
  <c r="AA2902" i="6"/>
  <c r="AA2892" i="6"/>
  <c r="AA2880" i="6"/>
  <c r="U2874" i="6"/>
  <c r="U2867" i="6"/>
  <c r="AA2858" i="6"/>
  <c r="AA2851" i="6"/>
  <c r="U2840" i="6"/>
  <c r="U2834" i="6"/>
  <c r="AA2826" i="6"/>
  <c r="U2818" i="6"/>
  <c r="U2810" i="6"/>
  <c r="U2804" i="6"/>
  <c r="U2799" i="6"/>
  <c r="AA2791" i="6"/>
  <c r="AA2787" i="6"/>
  <c r="AA2779" i="6"/>
  <c r="AA2770" i="6"/>
  <c r="AA2762" i="6"/>
  <c r="AA2755" i="6"/>
  <c r="AA2751" i="6"/>
  <c r="U2746" i="6"/>
  <c r="U2737" i="6"/>
  <c r="AA2730" i="6"/>
  <c r="AA2716" i="6"/>
  <c r="U2708" i="6"/>
  <c r="AA2699" i="6"/>
  <c r="U2693" i="6"/>
  <c r="AA2687" i="6"/>
  <c r="AA2677" i="6"/>
  <c r="U2667" i="6"/>
  <c r="U2660" i="6"/>
  <c r="U2648" i="6"/>
  <c r="AA2638" i="6"/>
  <c r="U2626" i="6"/>
  <c r="U2614" i="6"/>
  <c r="U2605" i="6"/>
  <c r="AA2596" i="6"/>
  <c r="U2589" i="6"/>
  <c r="U2583" i="6"/>
  <c r="AA2574" i="6"/>
  <c r="AA2562" i="6"/>
  <c r="AA2558" i="6"/>
  <c r="U2548" i="6"/>
  <c r="AA2542" i="6"/>
  <c r="AA2534" i="6"/>
  <c r="U2529" i="6"/>
  <c r="U2522" i="6"/>
  <c r="U2515" i="6"/>
  <c r="U2494" i="6"/>
  <c r="AA2486" i="6"/>
  <c r="U2480" i="6"/>
  <c r="AA2471" i="6"/>
  <c r="AA2461" i="6"/>
  <c r="AA2452" i="6"/>
  <c r="AA2445" i="6"/>
  <c r="AA2438" i="6"/>
  <c r="AA2430" i="6"/>
  <c r="AA2425" i="6"/>
  <c r="U2418" i="6"/>
  <c r="U2410" i="6"/>
  <c r="AA2404" i="6"/>
  <c r="U2398" i="6"/>
  <c r="AA2393" i="6"/>
  <c r="AA2382" i="6"/>
  <c r="AA2372" i="6"/>
  <c r="U2365" i="6"/>
  <c r="AA2356" i="6"/>
  <c r="U2346" i="6"/>
  <c r="U2333" i="6"/>
  <c r="AA2325" i="6"/>
  <c r="U2315" i="6"/>
  <c r="U2307" i="6"/>
  <c r="AA2303" i="6"/>
  <c r="U2297" i="6"/>
  <c r="U2286" i="6"/>
  <c r="AA2279" i="6"/>
  <c r="U2269" i="6"/>
  <c r="AA2263" i="6"/>
  <c r="AA2257" i="6"/>
  <c r="AA2253" i="6"/>
  <c r="AA2247" i="6"/>
  <c r="AA2238" i="6"/>
  <c r="U2233" i="6"/>
  <c r="U2222" i="6"/>
  <c r="U2215" i="6"/>
  <c r="U2205" i="6"/>
  <c r="AA2194" i="6"/>
  <c r="AA2187" i="6"/>
  <c r="U2179" i="6"/>
  <c r="U2170" i="6"/>
  <c r="U2162" i="6"/>
  <c r="AA2155" i="6"/>
  <c r="U2143" i="6"/>
  <c r="U2124" i="6"/>
  <c r="AA2113" i="6"/>
  <c r="U2105" i="6"/>
  <c r="U2097" i="6"/>
  <c r="U2088" i="6"/>
  <c r="AA2072" i="6"/>
  <c r="AA2064" i="6"/>
  <c r="AA2059" i="6"/>
  <c r="U2047" i="6"/>
  <c r="AA2038" i="6"/>
  <c r="U2032" i="6"/>
  <c r="U2017" i="6"/>
  <c r="AA2010" i="6"/>
  <c r="U2001" i="6"/>
  <c r="U1995" i="6"/>
  <c r="U1973" i="6"/>
  <c r="AA1962" i="6"/>
  <c r="AA1956" i="6"/>
  <c r="AA1947" i="6"/>
  <c r="AA1939" i="6"/>
  <c r="AA1929" i="6"/>
  <c r="AA1919" i="6"/>
  <c r="AA1909" i="6"/>
  <c r="AA1900" i="6"/>
  <c r="U1895" i="6"/>
  <c r="U1889" i="6"/>
  <c r="U1876" i="6"/>
  <c r="U1862" i="6"/>
  <c r="AA1841" i="6"/>
  <c r="AA1834" i="6"/>
  <c r="U1829" i="6"/>
  <c r="AA1821" i="6"/>
  <c r="AA1816" i="6"/>
  <c r="AA1809" i="6"/>
  <c r="AA1802" i="6"/>
  <c r="AA1798" i="6"/>
  <c r="AA1791" i="6"/>
  <c r="AA1784" i="6"/>
  <c r="AA1776" i="6"/>
  <c r="U1767" i="6"/>
  <c r="AA1763" i="6"/>
  <c r="AA1758" i="6"/>
  <c r="U1754" i="6"/>
  <c r="U1743" i="6"/>
  <c r="AA1735" i="6"/>
  <c r="AA1726" i="6"/>
  <c r="U1719" i="6"/>
  <c r="U1711" i="6"/>
  <c r="U1694" i="6"/>
  <c r="U1679" i="6"/>
  <c r="U1668" i="6"/>
  <c r="AA1659" i="6"/>
  <c r="AA1655" i="6"/>
  <c r="AA1648" i="6"/>
  <c r="AA1637" i="6"/>
  <c r="U1629" i="6"/>
  <c r="U1625" i="6"/>
  <c r="U1615" i="6"/>
  <c r="AA1611" i="6"/>
  <c r="U1604" i="6"/>
  <c r="AA1593" i="6"/>
  <c r="U1585" i="6"/>
  <c r="U1578" i="6"/>
  <c r="AA1565" i="6"/>
  <c r="U1555" i="6"/>
  <c r="U1547" i="6"/>
  <c r="AA1537" i="6"/>
  <c r="AA1531" i="6"/>
  <c r="AA1520" i="6"/>
  <c r="AA1512" i="6"/>
  <c r="U1503" i="6"/>
  <c r="AA1497" i="6"/>
  <c r="U1480" i="6"/>
  <c r="U1464" i="6"/>
  <c r="U1456" i="6"/>
  <c r="AA1449" i="6"/>
  <c r="U1441" i="6"/>
  <c r="U1435" i="6"/>
  <c r="AA1425" i="6"/>
  <c r="U1421" i="6"/>
  <c r="U1415" i="6"/>
  <c r="U1410" i="6"/>
  <c r="U1398" i="6"/>
  <c r="U1393" i="6"/>
  <c r="AA1387" i="6"/>
  <c r="U1375" i="6"/>
  <c r="AA1367" i="6"/>
  <c r="AA1360" i="6"/>
  <c r="AA1355" i="6"/>
  <c r="AA1342" i="6"/>
  <c r="AA1318" i="6"/>
  <c r="U1302" i="6"/>
  <c r="AA1290" i="6"/>
  <c r="U1271" i="6"/>
  <c r="AA1264" i="6"/>
  <c r="AA1260" i="6"/>
  <c r="U1253" i="6"/>
  <c r="U1243" i="6"/>
  <c r="U1234" i="6"/>
  <c r="U1230" i="6"/>
  <c r="AA1222" i="6"/>
  <c r="U1216" i="6"/>
  <c r="AA1207" i="6"/>
  <c r="AA1201" i="6"/>
  <c r="U1196" i="6"/>
  <c r="U1189" i="6"/>
  <c r="U1185" i="6"/>
  <c r="AA1180" i="6"/>
  <c r="AA1173" i="6"/>
  <c r="U1162" i="6"/>
  <c r="U1156" i="6"/>
  <c r="AA1146" i="6"/>
  <c r="AA1132" i="6"/>
  <c r="U1123" i="6"/>
  <c r="U1110" i="6"/>
  <c r="U1104" i="6"/>
  <c r="U1096" i="6"/>
  <c r="AA1084" i="6"/>
  <c r="U1078" i="6"/>
  <c r="U1072" i="6"/>
  <c r="U1066" i="6"/>
  <c r="AA1058" i="6"/>
  <c r="AA1048" i="6"/>
  <c r="U1039" i="6"/>
  <c r="AA1033" i="6"/>
  <c r="AA1029" i="6"/>
  <c r="U1019" i="6"/>
  <c r="U1013" i="6"/>
  <c r="U1004" i="6"/>
  <c r="U993" i="6"/>
  <c r="AA984" i="6"/>
  <c r="AA973" i="6"/>
  <c r="AA966" i="6"/>
  <c r="U959" i="6"/>
  <c r="AA954" i="6"/>
  <c r="AA947" i="6"/>
  <c r="U942" i="6"/>
  <c r="U931" i="6"/>
  <c r="U922" i="6"/>
  <c r="AA917" i="6"/>
  <c r="U904" i="6"/>
  <c r="AA897" i="6"/>
  <c r="U890" i="6"/>
  <c r="U883" i="6"/>
  <c r="AA876" i="6"/>
  <c r="U871" i="6"/>
  <c r="U858" i="6"/>
  <c r="AA852" i="6"/>
  <c r="U847" i="6"/>
  <c r="AA834" i="6"/>
  <c r="AA829" i="6"/>
  <c r="AA824" i="6"/>
  <c r="AA809" i="6"/>
  <c r="AA803" i="6"/>
  <c r="U793" i="6"/>
  <c r="AA776" i="6"/>
  <c r="U765" i="6"/>
  <c r="AA758" i="6"/>
  <c r="U751" i="6"/>
  <c r="U746" i="6"/>
  <c r="AA732" i="6"/>
  <c r="AA723" i="6"/>
  <c r="U713" i="6"/>
  <c r="U707" i="6"/>
  <c r="AA694" i="6"/>
  <c r="U682" i="6"/>
  <c r="U674" i="6"/>
  <c r="U666" i="6"/>
  <c r="U662" i="6"/>
  <c r="U657" i="6"/>
  <c r="AA645" i="6"/>
  <c r="AA639" i="6"/>
  <c r="AA633" i="6"/>
  <c r="AA619" i="6"/>
  <c r="AA611" i="6"/>
  <c r="U605" i="6"/>
  <c r="AA599" i="6"/>
  <c r="AA593" i="6"/>
  <c r="U580" i="6"/>
  <c r="U570" i="6"/>
  <c r="AA560" i="6"/>
  <c r="AA553" i="6"/>
  <c r="AA544" i="6"/>
  <c r="U537" i="6"/>
  <c r="AA528" i="6"/>
  <c r="U517" i="6"/>
  <c r="AA505" i="6"/>
  <c r="AA497" i="6"/>
  <c r="AA486" i="6"/>
  <c r="U482" i="6"/>
  <c r="U478" i="6"/>
  <c r="AA470" i="6"/>
  <c r="AA461" i="6"/>
  <c r="U449" i="6"/>
  <c r="U438" i="6"/>
  <c r="AA429" i="6"/>
  <c r="U424" i="6"/>
  <c r="U417" i="6"/>
  <c r="U410" i="6"/>
  <c r="AA405" i="6"/>
  <c r="AA390" i="6"/>
  <c r="U380" i="6"/>
  <c r="U373" i="6"/>
  <c r="AA366" i="6"/>
  <c r="AA359" i="6"/>
  <c r="AA350" i="6"/>
  <c r="AA345" i="6"/>
  <c r="AA340" i="6"/>
  <c r="U331" i="6"/>
  <c r="AA325" i="6"/>
  <c r="U315" i="6"/>
  <c r="U311" i="6"/>
  <c r="AA303" i="6"/>
  <c r="AA299" i="6"/>
  <c r="AA293" i="6"/>
  <c r="AA286" i="6"/>
  <c r="AA279" i="6"/>
  <c r="U272" i="6"/>
  <c r="U263" i="6"/>
  <c r="U255" i="6"/>
  <c r="AA240" i="6"/>
  <c r="U228" i="6"/>
  <c r="U216" i="6"/>
  <c r="U208" i="6"/>
  <c r="AA203" i="6"/>
  <c r="U195" i="6"/>
  <c r="AA188" i="6"/>
  <c r="U180" i="6"/>
  <c r="U169" i="6"/>
  <c r="AA162" i="6"/>
  <c r="AA157" i="6"/>
  <c r="AA150" i="6"/>
  <c r="U139" i="6"/>
  <c r="U132" i="6"/>
  <c r="U122" i="6"/>
  <c r="U114" i="6"/>
  <c r="AA109" i="6"/>
  <c r="U100" i="6"/>
  <c r="AA89" i="6"/>
  <c r="AA80" i="6"/>
  <c r="U74" i="6"/>
  <c r="AA69" i="6"/>
  <c r="AA61" i="6"/>
  <c r="AA55" i="6"/>
  <c r="U51" i="6"/>
  <c r="U46" i="6"/>
  <c r="AA37" i="6"/>
  <c r="U24" i="6"/>
  <c r="AN29" i="11"/>
  <c r="U3505" i="6"/>
  <c r="AA3500" i="6"/>
  <c r="U3495" i="6"/>
  <c r="U3488" i="6"/>
  <c r="AA3484" i="6"/>
  <c r="AA3480" i="6"/>
  <c r="U3469" i="6"/>
  <c r="U3461" i="6"/>
  <c r="U3456" i="6"/>
  <c r="AA3446" i="6"/>
  <c r="AA3437" i="6"/>
  <c r="U3433" i="6"/>
  <c r="AA3427" i="6"/>
  <c r="U3420" i="6"/>
  <c r="U3409" i="6"/>
  <c r="AA3398" i="6"/>
  <c r="U3391" i="6"/>
  <c r="U3383" i="6"/>
  <c r="AA3376" i="6"/>
  <c r="AA3370" i="6"/>
  <c r="U3364" i="6"/>
  <c r="AA3351" i="6"/>
  <c r="AA3342" i="6"/>
  <c r="U3336" i="6"/>
  <c r="U3331" i="6"/>
  <c r="U3325" i="6"/>
  <c r="AA3314" i="6"/>
  <c r="U3308" i="6"/>
  <c r="AA3299" i="6"/>
  <c r="AA3294" i="6"/>
  <c r="U3284" i="6"/>
  <c r="AA3277" i="6"/>
  <c r="U3272" i="6"/>
  <c r="U3262" i="6"/>
  <c r="U3257" i="6"/>
  <c r="AA3245" i="6"/>
  <c r="U3234" i="6"/>
  <c r="AA3224" i="6"/>
  <c r="AA3218" i="6"/>
  <c r="AA3212" i="6"/>
  <c r="AA3199" i="6"/>
  <c r="U3187" i="6"/>
  <c r="U3180" i="6"/>
  <c r="AA3172" i="6"/>
  <c r="AA3163" i="6"/>
  <c r="AA3157" i="6"/>
  <c r="U3141" i="6"/>
  <c r="U3134" i="6"/>
  <c r="AA3129" i="6"/>
  <c r="U3119" i="6"/>
  <c r="U3111" i="6"/>
  <c r="U3105" i="6"/>
  <c r="U3096" i="6"/>
  <c r="AA3084" i="6"/>
  <c r="U3071" i="6"/>
  <c r="AA3062" i="6"/>
  <c r="U3056" i="6"/>
  <c r="AA3051" i="6"/>
  <c r="AA3041" i="6"/>
  <c r="U3035" i="6"/>
  <c r="AA3030" i="6"/>
  <c r="AA3022" i="6"/>
  <c r="U3016" i="6"/>
  <c r="U3011" i="6"/>
  <c r="U3005" i="6"/>
  <c r="U2996" i="6"/>
  <c r="U2989" i="6"/>
  <c r="AA2980" i="6"/>
  <c r="AA2972" i="6"/>
  <c r="U2965" i="6"/>
  <c r="U2956" i="6"/>
  <c r="U2952" i="6"/>
  <c r="AA2946" i="6"/>
  <c r="AA2939" i="6"/>
  <c r="AA2932" i="6"/>
  <c r="U2924" i="6"/>
  <c r="U2920" i="6"/>
  <c r="AA2915" i="6"/>
  <c r="U2909" i="6"/>
  <c r="AA2905" i="6"/>
  <c r="U2899" i="6"/>
  <c r="U2893" i="6"/>
  <c r="U2883" i="6"/>
  <c r="AA2878" i="6"/>
  <c r="U2865" i="6"/>
  <c r="U2856" i="6"/>
  <c r="AA2849" i="6"/>
  <c r="AA2843" i="6"/>
  <c r="AA2837" i="6"/>
  <c r="AA2829" i="6"/>
  <c r="AA2823" i="6"/>
  <c r="U2816" i="6"/>
  <c r="AA2808" i="6"/>
  <c r="AA2797" i="6"/>
  <c r="U2783" i="6"/>
  <c r="AA2775" i="6"/>
  <c r="U2768" i="6"/>
  <c r="U2759" i="6"/>
  <c r="U2752" i="6"/>
  <c r="U2743" i="6"/>
  <c r="AA2739" i="6"/>
  <c r="U2731" i="6"/>
  <c r="AA2725" i="6"/>
  <c r="U2719" i="6"/>
  <c r="U2709" i="6"/>
  <c r="AA2702" i="6"/>
  <c r="AA2690" i="6"/>
  <c r="AA2683" i="6"/>
  <c r="U2670" i="6"/>
  <c r="U2662" i="6"/>
  <c r="AA2657" i="6"/>
  <c r="AA2648" i="6"/>
  <c r="U2638" i="6"/>
  <c r="U2628" i="6"/>
  <c r="AA2622" i="6"/>
  <c r="AA2616" i="6"/>
  <c r="AA2609" i="6"/>
  <c r="AA2604" i="6"/>
  <c r="U2598" i="6"/>
  <c r="AA2592" i="6"/>
  <c r="AA2583" i="6"/>
  <c r="U2576" i="6"/>
  <c r="AA2570" i="6"/>
  <c r="U2563" i="6"/>
  <c r="AA2552" i="6"/>
  <c r="AA2539" i="6"/>
  <c r="AA2530" i="6"/>
  <c r="AA2520" i="6"/>
  <c r="AA2510" i="6"/>
  <c r="U2504" i="6"/>
  <c r="AA2497" i="6"/>
  <c r="U2493" i="6"/>
  <c r="AA2487" i="6"/>
  <c r="AA2483" i="6"/>
  <c r="AA2478" i="6"/>
  <c r="U2471" i="6"/>
  <c r="U2467" i="6"/>
  <c r="AA2460" i="6"/>
  <c r="U2454" i="6"/>
  <c r="U2439" i="6"/>
  <c r="AA2431" i="6"/>
  <c r="U2420" i="6"/>
  <c r="AA2413" i="6"/>
  <c r="AA2407" i="6"/>
  <c r="U2392" i="6"/>
  <c r="U2387" i="6"/>
  <c r="U2382" i="6"/>
  <c r="AA2375" i="6"/>
  <c r="AA2365" i="6"/>
  <c r="U2357" i="6"/>
  <c r="AA2348" i="6"/>
  <c r="AA2340" i="6"/>
  <c r="AA2330" i="6"/>
  <c r="U2324" i="6"/>
  <c r="U2311" i="6"/>
  <c r="AA2298" i="6"/>
  <c r="U2289" i="6"/>
  <c r="AA2281" i="6"/>
  <c r="AA2275" i="6"/>
  <c r="U2267" i="6"/>
  <c r="AA2261" i="6"/>
  <c r="U2253" i="6"/>
  <c r="U2247" i="6"/>
  <c r="U2235" i="6"/>
  <c r="AA2226" i="6"/>
  <c r="AA2217" i="6"/>
  <c r="AA2210" i="6"/>
  <c r="AA2203" i="6"/>
  <c r="AA2195" i="6"/>
  <c r="AA2190" i="6"/>
  <c r="U2180" i="6"/>
  <c r="AA2175" i="6"/>
  <c r="U2171" i="6"/>
  <c r="AA2163" i="6"/>
  <c r="U2157" i="6"/>
  <c r="U2150" i="6"/>
  <c r="U2142" i="6"/>
  <c r="AA2132" i="6"/>
  <c r="AA2127" i="6"/>
  <c r="U2117" i="6"/>
  <c r="U2107" i="6"/>
  <c r="AA2102" i="6"/>
  <c r="U2092" i="6"/>
  <c r="AA2084" i="6"/>
  <c r="AA2079" i="6"/>
  <c r="AA2074" i="6"/>
  <c r="AA2066" i="6"/>
  <c r="AA2051" i="6"/>
  <c r="AA2043" i="6"/>
  <c r="U2031" i="6"/>
  <c r="AA2023" i="6"/>
  <c r="AA2016" i="6"/>
  <c r="AA2005" i="6"/>
  <c r="AA1997" i="6"/>
  <c r="U1985" i="6"/>
  <c r="U1976" i="6"/>
  <c r="AA1970" i="6"/>
  <c r="U1963" i="6"/>
  <c r="U1956" i="6"/>
  <c r="AA1946" i="6"/>
  <c r="AA1938" i="6"/>
  <c r="U1933" i="6"/>
  <c r="U1923" i="6"/>
  <c r="AA1916" i="6"/>
  <c r="U1910" i="6"/>
  <c r="U1899" i="6"/>
  <c r="U1887" i="6"/>
  <c r="AA1880" i="6"/>
  <c r="AA1876" i="6"/>
  <c r="U1868" i="6"/>
  <c r="U1863" i="6"/>
  <c r="AA1856" i="6"/>
  <c r="U1851" i="6"/>
  <c r="AA1842" i="6"/>
  <c r="U1826" i="6"/>
  <c r="U1819" i="6"/>
  <c r="U1814" i="6"/>
  <c r="AA1808" i="6"/>
  <c r="AA1800" i="6"/>
  <c r="U1794" i="6"/>
  <c r="U1789" i="6"/>
  <c r="AA1782" i="6"/>
  <c r="AA1773" i="6"/>
  <c r="AA1767" i="6"/>
  <c r="AA1750" i="6"/>
  <c r="AA1744" i="6"/>
  <c r="U1734" i="6"/>
  <c r="U1728" i="6"/>
  <c r="U1722" i="6"/>
  <c r="U1714" i="6"/>
  <c r="AA1709" i="6"/>
  <c r="AA1704" i="6"/>
  <c r="U1698" i="6"/>
  <c r="U1684" i="6"/>
  <c r="U1680" i="6"/>
  <c r="U1672" i="6"/>
  <c r="AA1664" i="6"/>
  <c r="AA1649" i="6"/>
  <c r="AA1642" i="6"/>
  <c r="AA1636" i="6"/>
  <c r="U1628" i="6"/>
  <c r="AA1617" i="6"/>
  <c r="AA1609" i="6"/>
  <c r="U1602" i="6"/>
  <c r="AA1595" i="6"/>
  <c r="AA1589" i="6"/>
  <c r="AA1583" i="6"/>
  <c r="U1573" i="6"/>
  <c r="AA1566" i="6"/>
  <c r="U1559" i="6"/>
  <c r="AA1553" i="6"/>
  <c r="U1545" i="6"/>
  <c r="AA1534" i="6"/>
  <c r="U1529" i="6"/>
  <c r="U1525" i="6"/>
  <c r="U1514" i="6"/>
  <c r="AA1509" i="6"/>
  <c r="U1494" i="6"/>
  <c r="AA1490" i="6"/>
  <c r="AA1482" i="6"/>
  <c r="AA1476" i="6"/>
  <c r="AA1468" i="6"/>
  <c r="AA1459" i="6"/>
  <c r="U1450" i="6"/>
  <c r="AA1443" i="6"/>
  <c r="U1434" i="6"/>
  <c r="U1430" i="6"/>
  <c r="U1425" i="6"/>
  <c r="U1409" i="6"/>
  <c r="AA1402" i="6"/>
  <c r="AA1396" i="6"/>
  <c r="AA1384" i="6"/>
  <c r="U1380" i="6"/>
  <c r="AA1372" i="6"/>
  <c r="U1367" i="6"/>
  <c r="U1356" i="6"/>
  <c r="AA1352" i="6"/>
  <c r="U1346" i="6"/>
  <c r="U1333" i="6"/>
  <c r="AA1325" i="6"/>
  <c r="U1318" i="6"/>
  <c r="AA1310" i="6"/>
  <c r="U1304" i="6"/>
  <c r="U1297" i="6"/>
  <c r="AA1286" i="6"/>
  <c r="U1281" i="6"/>
  <c r="AA1276" i="6"/>
  <c r="U1269" i="6"/>
  <c r="U1256" i="6"/>
  <c r="AA1242" i="6"/>
  <c r="U1226" i="6"/>
  <c r="AA1217" i="6"/>
  <c r="AA1208" i="6"/>
  <c r="AA1202" i="6"/>
  <c r="U1192" i="6"/>
  <c r="AA1181" i="6"/>
  <c r="U1173" i="6"/>
  <c r="AA1167" i="6"/>
  <c r="AA1160" i="6"/>
  <c r="U1154" i="6"/>
  <c r="U1142" i="6"/>
  <c r="U1131" i="6"/>
  <c r="AA1118" i="6"/>
  <c r="U1112" i="6"/>
  <c r="U1099" i="6"/>
  <c r="AA1094" i="6"/>
  <c r="AA1077" i="6"/>
  <c r="AA1068" i="6"/>
  <c r="AA1060" i="6"/>
  <c r="AA1052" i="6"/>
  <c r="AA1040" i="6"/>
  <c r="AA1034" i="6"/>
  <c r="U1016" i="6"/>
  <c r="U1008" i="6"/>
  <c r="U1002" i="6"/>
  <c r="U996" i="6"/>
  <c r="U991" i="6"/>
  <c r="U986" i="6"/>
  <c r="U979" i="6"/>
  <c r="U961" i="6"/>
  <c r="U954" i="6"/>
  <c r="AA942" i="6"/>
  <c r="U937" i="6"/>
  <c r="U927" i="6"/>
  <c r="AA921" i="6"/>
  <c r="AA913" i="6"/>
  <c r="AA909" i="6"/>
  <c r="U898" i="6"/>
  <c r="AA891" i="6"/>
  <c r="U884" i="6"/>
  <c r="AA873" i="6"/>
  <c r="AA863" i="6"/>
  <c r="AA857" i="6"/>
  <c r="AA850" i="6"/>
  <c r="AA842" i="6"/>
  <c r="AA833" i="6"/>
  <c r="AA827" i="6"/>
  <c r="U818" i="6"/>
  <c r="AA812" i="6"/>
  <c r="AA807" i="6"/>
  <c r="AA799" i="6"/>
  <c r="U789" i="6"/>
  <c r="AA780" i="6"/>
  <c r="U775" i="6"/>
  <c r="U768" i="6"/>
  <c r="AA764" i="6"/>
  <c r="AA759" i="6"/>
  <c r="AA754" i="6"/>
  <c r="AA744" i="6"/>
  <c r="AA738" i="6"/>
  <c r="U733" i="6"/>
  <c r="AA728" i="6"/>
  <c r="AA720" i="6"/>
  <c r="U714" i="6"/>
  <c r="AA703" i="6"/>
  <c r="AA698" i="6"/>
  <c r="U690" i="6"/>
  <c r="U685" i="6"/>
  <c r="U676" i="6"/>
  <c r="AA671" i="6"/>
  <c r="U665" i="6"/>
  <c r="AA655" i="6"/>
  <c r="AA647" i="6"/>
  <c r="U641" i="6"/>
  <c r="U633" i="6"/>
  <c r="U625" i="6"/>
  <c r="AA621" i="6"/>
  <c r="AA608" i="6"/>
  <c r="U599" i="6"/>
  <c r="AA591" i="6"/>
  <c r="U586" i="6"/>
  <c r="AA578" i="6"/>
  <c r="AA566" i="6"/>
  <c r="AA561" i="6"/>
  <c r="U556" i="6"/>
  <c r="AA548" i="6"/>
  <c r="U534" i="6"/>
  <c r="AA524" i="6"/>
  <c r="U515" i="6"/>
  <c r="U507" i="6"/>
  <c r="AA496" i="6"/>
  <c r="AA490" i="6"/>
  <c r="AA480" i="6"/>
  <c r="U470" i="6"/>
  <c r="AA464" i="6"/>
  <c r="AA454" i="6"/>
  <c r="U450" i="6"/>
  <c r="U442" i="6"/>
  <c r="AA437" i="6"/>
  <c r="AA433" i="6"/>
  <c r="AA414" i="6"/>
  <c r="AA403" i="6"/>
  <c r="AA396" i="6"/>
  <c r="AA384" i="6"/>
  <c r="AA379" i="6"/>
  <c r="U369" i="6"/>
  <c r="U360" i="6"/>
  <c r="AA353" i="6"/>
  <c r="U340" i="6"/>
  <c r="AA335" i="6"/>
  <c r="U329" i="6"/>
  <c r="AA322" i="6"/>
  <c r="AA317" i="6"/>
  <c r="U310" i="6"/>
  <c r="AA300" i="6"/>
  <c r="U289" i="6"/>
  <c r="U276" i="6"/>
  <c r="U269" i="6"/>
  <c r="U265" i="6"/>
  <c r="U260" i="6"/>
  <c r="U249" i="6"/>
  <c r="U242" i="6"/>
  <c r="AA234" i="6"/>
  <c r="U226" i="6"/>
  <c r="U211" i="6"/>
  <c r="U205" i="6"/>
  <c r="AA197" i="6"/>
  <c r="U190" i="6"/>
  <c r="AA182" i="6"/>
  <c r="U171" i="6"/>
  <c r="AA161" i="6"/>
  <c r="AA154" i="6"/>
  <c r="U147" i="6"/>
  <c r="U142" i="6"/>
  <c r="U130" i="6"/>
  <c r="AA122" i="6"/>
  <c r="U115" i="6"/>
  <c r="U104" i="6"/>
  <c r="U97" i="6"/>
  <c r="AA92" i="6"/>
  <c r="U84" i="6"/>
  <c r="AA77" i="6"/>
  <c r="U52" i="6"/>
  <c r="AA44" i="6"/>
  <c r="AA31" i="6"/>
  <c r="AN19" i="11"/>
  <c r="AN9" i="11"/>
  <c r="AK39" i="11"/>
  <c r="AA3502" i="6"/>
  <c r="AA3494" i="6"/>
  <c r="AA3488" i="6"/>
  <c r="U3480" i="6"/>
  <c r="AA3468" i="6"/>
  <c r="AA3463" i="6"/>
  <c r="AA3456" i="6"/>
  <c r="U3450" i="6"/>
  <c r="AA3441" i="6"/>
  <c r="AA3432" i="6"/>
  <c r="U3421" i="6"/>
  <c r="U3416" i="6"/>
  <c r="AA3407" i="6"/>
  <c r="U3402" i="6"/>
  <c r="U3397" i="6"/>
  <c r="AA3387" i="6"/>
  <c r="U3373" i="6"/>
  <c r="U3363" i="6"/>
  <c r="U3357" i="6"/>
  <c r="U3352" i="6"/>
  <c r="AA3347" i="6"/>
  <c r="AA3340" i="6"/>
  <c r="AA3329" i="6"/>
  <c r="AA3320" i="6"/>
  <c r="U3314" i="6"/>
  <c r="AA3304" i="6"/>
  <c r="U3295" i="6"/>
  <c r="U3291" i="6"/>
  <c r="AA3281" i="6"/>
  <c r="U3274" i="6"/>
  <c r="AA3265" i="6"/>
  <c r="U3261" i="6"/>
  <c r="AA3252" i="6"/>
  <c r="AA3248" i="6"/>
  <c r="AA3241" i="6"/>
  <c r="U3236" i="6"/>
  <c r="U3222" i="6"/>
  <c r="U3217" i="6"/>
  <c r="AA3209" i="6"/>
  <c r="AA3202" i="6"/>
  <c r="U3196" i="6"/>
  <c r="AA3189" i="6"/>
  <c r="U3178" i="6"/>
  <c r="AA3174" i="6"/>
  <c r="AA3167" i="6"/>
  <c r="U3159" i="6"/>
  <c r="U3145" i="6"/>
  <c r="U3137" i="6"/>
  <c r="U3131" i="6"/>
  <c r="AA3123" i="6"/>
  <c r="U3115" i="6"/>
  <c r="AA3111" i="6"/>
  <c r="AA3102" i="6"/>
  <c r="U3092" i="6"/>
  <c r="U3085" i="6"/>
  <c r="AA3081" i="6"/>
  <c r="U3074" i="6"/>
  <c r="U3069" i="6"/>
  <c r="U3060" i="6"/>
  <c r="U3050" i="6"/>
  <c r="U3036" i="6"/>
  <c r="AA3028" i="6"/>
  <c r="AA3013" i="6"/>
  <c r="AA3007" i="6"/>
  <c r="AA3000" i="6"/>
  <c r="U2990" i="6"/>
  <c r="U2981" i="6"/>
  <c r="AA2973" i="6"/>
  <c r="AA2966" i="6"/>
  <c r="AA2960" i="6"/>
  <c r="AA2956" i="6"/>
  <c r="AA2944" i="6"/>
  <c r="U2937" i="6"/>
  <c r="U2927" i="6"/>
  <c r="AA2923" i="6"/>
  <c r="U2913" i="6"/>
  <c r="U2903" i="6"/>
  <c r="AA2894" i="6"/>
  <c r="U2888" i="6"/>
  <c r="U2884" i="6"/>
  <c r="AA2874" i="6"/>
  <c r="U2868" i="6"/>
  <c r="U2862" i="6"/>
  <c r="AA2854" i="6"/>
  <c r="AA2846" i="6"/>
  <c r="AA2839" i="6"/>
  <c r="U2828" i="6"/>
  <c r="U2820" i="6"/>
  <c r="AA2810" i="6"/>
  <c r="U2797" i="6"/>
  <c r="U2793" i="6"/>
  <c r="U2784" i="6"/>
  <c r="AA2774" i="6"/>
  <c r="AA2764" i="6"/>
  <c r="AA2760" i="6"/>
  <c r="U2749" i="6"/>
  <c r="AA2742" i="6"/>
  <c r="AA2733" i="6"/>
  <c r="U2726" i="6"/>
  <c r="AA2718" i="6"/>
  <c r="AA2713" i="6"/>
  <c r="AA2701" i="6"/>
  <c r="U2696" i="6"/>
  <c r="U2687" i="6"/>
  <c r="U2681" i="6"/>
  <c r="AA2675" i="6"/>
  <c r="U2671" i="6"/>
  <c r="U2663" i="6"/>
  <c r="AA2656" i="6"/>
  <c r="AA2650" i="6"/>
  <c r="U2640" i="6"/>
  <c r="U2630" i="6"/>
  <c r="AA2623" i="6"/>
  <c r="AA2612" i="6"/>
  <c r="AA2602" i="6"/>
  <c r="U2594" i="6"/>
  <c r="AA2585" i="6"/>
  <c r="U2573" i="6"/>
  <c r="AA2561" i="6"/>
  <c r="U2554" i="6"/>
  <c r="AA2546" i="6"/>
  <c r="AA2538" i="6"/>
  <c r="AA2532" i="6"/>
  <c r="AA2524" i="6"/>
  <c r="AA2517" i="6"/>
  <c r="U2513" i="6"/>
  <c r="U2506" i="6"/>
  <c r="U2500" i="6"/>
  <c r="AA2493" i="6"/>
  <c r="U2477" i="6"/>
  <c r="AA2472" i="6"/>
  <c r="U2466" i="6"/>
  <c r="AA2454" i="6"/>
  <c r="AA2447" i="6"/>
  <c r="AA2440" i="6"/>
  <c r="U2433" i="6"/>
  <c r="U2428" i="6"/>
  <c r="AA2420" i="6"/>
  <c r="AA2412" i="6"/>
  <c r="AA2402" i="6"/>
  <c r="U2391" i="6"/>
  <c r="AA2377" i="6"/>
  <c r="U2372" i="6"/>
  <c r="AA2362" i="6"/>
  <c r="U2352" i="6"/>
  <c r="U2345" i="6"/>
  <c r="AA2336" i="6"/>
  <c r="U2332" i="6"/>
  <c r="U2323" i="6"/>
  <c r="U2317" i="6"/>
  <c r="AA2307" i="6"/>
  <c r="U2292" i="6"/>
  <c r="U2285" i="6"/>
  <c r="AA2273" i="6"/>
  <c r="U2263" i="6"/>
  <c r="AA2249" i="6"/>
  <c r="U2238" i="6"/>
  <c r="AA2231" i="6"/>
  <c r="U2225" i="6"/>
  <c r="AA2218" i="6"/>
  <c r="AA2209" i="6"/>
  <c r="U2202" i="6"/>
  <c r="U2197" i="6"/>
  <c r="U2187" i="6"/>
  <c r="AA2180" i="6"/>
  <c r="AA2170" i="6"/>
  <c r="U2163" i="6"/>
  <c r="AA2156" i="6"/>
  <c r="U2152" i="6"/>
  <c r="AA2145" i="6"/>
  <c r="U2137" i="6"/>
  <c r="AA2131" i="6"/>
  <c r="AA2122" i="6"/>
  <c r="AA2118" i="6"/>
  <c r="U2112" i="6"/>
  <c r="AA2101" i="6"/>
  <c r="U2090" i="6"/>
  <c r="AA2082" i="6"/>
  <c r="U2072" i="6"/>
  <c r="U2064" i="6"/>
  <c r="U2057" i="6"/>
  <c r="U2051" i="6"/>
  <c r="AA2047" i="6"/>
  <c r="U2041" i="6"/>
  <c r="U2033" i="6"/>
  <c r="U2027" i="6"/>
  <c r="U2020" i="6"/>
  <c r="U2011" i="6"/>
  <c r="AA2006" i="6"/>
  <c r="U2000" i="6"/>
  <c r="U1994" i="6"/>
  <c r="U1989" i="6"/>
  <c r="U1982" i="6"/>
  <c r="U1978" i="6"/>
  <c r="AA1973" i="6"/>
  <c r="U1969" i="6"/>
  <c r="AA1955" i="6"/>
  <c r="AA1951" i="6"/>
  <c r="U1942" i="6"/>
  <c r="AA1935" i="6"/>
  <c r="AA1927" i="6"/>
  <c r="AA1923" i="6"/>
  <c r="U1918" i="6"/>
  <c r="U1911" i="6"/>
  <c r="AA1902" i="6"/>
  <c r="AA1896" i="6"/>
  <c r="AA1889" i="6"/>
  <c r="U1883" i="6"/>
  <c r="AA1878" i="6"/>
  <c r="U1873" i="6"/>
  <c r="U1869" i="6"/>
  <c r="U1858" i="6"/>
  <c r="AA1853" i="6"/>
  <c r="U1844" i="6"/>
  <c r="U1838" i="6"/>
  <c r="U1831" i="6"/>
  <c r="AA1826" i="6"/>
  <c r="AA1817" i="6"/>
  <c r="U1807" i="6"/>
  <c r="AA1794" i="6"/>
  <c r="U1784" i="6"/>
  <c r="U1777" i="6"/>
  <c r="AA1765" i="6"/>
  <c r="U1755" i="6"/>
  <c r="AA1748" i="6"/>
  <c r="AA1742" i="6"/>
  <c r="AA1734" i="6"/>
  <c r="U1725" i="6"/>
  <c r="AA1719" i="6"/>
  <c r="AA1702" i="6"/>
  <c r="AA1698" i="6"/>
  <c r="AA1694" i="6"/>
  <c r="AA1690" i="6"/>
  <c r="AA1686" i="6"/>
  <c r="AA1682" i="6"/>
  <c r="AA1674" i="6"/>
  <c r="AA1666" i="6"/>
  <c r="U1658" i="6"/>
  <c r="AA1651" i="6"/>
  <c r="AA1643" i="6"/>
  <c r="AA1627" i="6"/>
  <c r="U1621" i="6"/>
  <c r="AA1616" i="6"/>
  <c r="U1605" i="6"/>
  <c r="AA1596" i="6"/>
  <c r="U1582" i="6"/>
  <c r="AA1577" i="6"/>
  <c r="U1572" i="6"/>
  <c r="AA1564" i="6"/>
  <c r="AA1552" i="6"/>
  <c r="AA1543" i="6"/>
  <c r="U1530" i="6"/>
  <c r="AA1519" i="6"/>
  <c r="AA1513" i="6"/>
  <c r="AA1506" i="6"/>
  <c r="U1498" i="6"/>
  <c r="AA1493" i="6"/>
  <c r="U1487" i="6"/>
  <c r="U1477" i="6"/>
  <c r="U1471" i="6"/>
  <c r="U1465" i="6"/>
  <c r="U1459" i="6"/>
  <c r="AA1451" i="6"/>
  <c r="AA1441" i="6"/>
  <c r="AA1429" i="6"/>
  <c r="U1417" i="6"/>
  <c r="U1408" i="6"/>
  <c r="U1404" i="6"/>
  <c r="AA1392" i="6"/>
  <c r="AA1388" i="6"/>
  <c r="AA1382" i="6"/>
  <c r="AA1377" i="6"/>
  <c r="U1366" i="6"/>
  <c r="AA1353" i="6"/>
  <c r="AA1344" i="6"/>
  <c r="U1339" i="6"/>
  <c r="AA1333" i="6"/>
  <c r="U1329" i="6"/>
  <c r="U1321" i="6"/>
  <c r="U1313" i="6"/>
  <c r="AA1307" i="6"/>
  <c r="AA1300" i="6"/>
  <c r="AA1295" i="6"/>
  <c r="AA1288" i="6"/>
  <c r="U1282" i="6"/>
  <c r="U1274" i="6"/>
  <c r="U1262" i="6"/>
  <c r="AA1256" i="6"/>
  <c r="AA1250" i="6"/>
  <c r="U1244" i="6"/>
  <c r="AA1236" i="6"/>
  <c r="AA1230" i="6"/>
  <c r="AA1224" i="6"/>
  <c r="AA1214" i="6"/>
  <c r="U1209" i="6"/>
  <c r="AA1200" i="6"/>
  <c r="U1190" i="6"/>
  <c r="U1178" i="6"/>
  <c r="AA1172" i="6"/>
  <c r="AA1168" i="6"/>
  <c r="U1158" i="6"/>
  <c r="U1149" i="6"/>
  <c r="AA1142" i="6"/>
  <c r="AA1137" i="6"/>
  <c r="AA1131" i="6"/>
  <c r="AA1126" i="6"/>
  <c r="AA1116" i="6"/>
  <c r="AA1106" i="6"/>
  <c r="AA1093" i="6"/>
  <c r="U1087" i="6"/>
  <c r="AA1080" i="6"/>
  <c r="AA1072" i="6"/>
  <c r="U1062" i="6"/>
  <c r="AA1053" i="6"/>
  <c r="AA1047" i="6"/>
  <c r="AA1041" i="6"/>
  <c r="U1028" i="6"/>
  <c r="U1024" i="6"/>
  <c r="AA1019" i="6"/>
  <c r="AA1008" i="6"/>
  <c r="AA1003" i="6"/>
  <c r="U992" i="6"/>
  <c r="AA981" i="6"/>
  <c r="AA977" i="6"/>
  <c r="AA972" i="6"/>
  <c r="U964" i="6"/>
  <c r="U955" i="6"/>
  <c r="AA949" i="6"/>
  <c r="AA944" i="6"/>
  <c r="U939" i="6"/>
  <c r="U930" i="6"/>
  <c r="AA923" i="6"/>
  <c r="U913" i="6"/>
  <c r="U907" i="6"/>
  <c r="AA898" i="6"/>
  <c r="AA893" i="6"/>
  <c r="U886" i="6"/>
  <c r="AA875" i="6"/>
  <c r="U865" i="6"/>
  <c r="U851" i="6"/>
  <c r="AA843" i="6"/>
  <c r="U838" i="6"/>
  <c r="AA826" i="6"/>
  <c r="AA818" i="6"/>
  <c r="U807" i="6"/>
  <c r="AA800" i="6"/>
  <c r="U794" i="6"/>
  <c r="U786" i="6"/>
  <c r="AA781" i="6"/>
  <c r="AA771" i="6"/>
  <c r="U763" i="6"/>
  <c r="AA751" i="6"/>
  <c r="AA740" i="6"/>
  <c r="AA729" i="6"/>
  <c r="U720" i="6"/>
  <c r="AA714" i="6"/>
  <c r="AA706" i="6"/>
  <c r="U701" i="6"/>
  <c r="AA695" i="6"/>
  <c r="U679" i="6"/>
  <c r="U670" i="6"/>
  <c r="AA657" i="6"/>
  <c r="AA650" i="6"/>
  <c r="U645" i="6"/>
  <c r="U631" i="6"/>
  <c r="AA624" i="6"/>
  <c r="U615" i="6"/>
  <c r="AA609" i="6"/>
  <c r="U601" i="6"/>
  <c r="U593" i="6"/>
  <c r="AA586" i="6"/>
  <c r="U576" i="6"/>
  <c r="AA569" i="6"/>
  <c r="U563" i="6"/>
  <c r="AA551" i="6"/>
  <c r="AA542" i="6"/>
  <c r="AA538" i="6"/>
  <c r="AA533" i="6"/>
  <c r="U527" i="6"/>
  <c r="U518" i="6"/>
  <c r="AA510" i="6"/>
  <c r="AA501" i="6"/>
  <c r="U493" i="6"/>
  <c r="AA488" i="6"/>
  <c r="U479" i="6"/>
  <c r="AA474" i="6"/>
  <c r="AA468" i="6"/>
  <c r="U461" i="6"/>
  <c r="AA450" i="6"/>
  <c r="U443" i="6"/>
  <c r="AA430" i="6"/>
  <c r="U419" i="6"/>
  <c r="U413" i="6"/>
  <c r="AA407" i="6"/>
  <c r="U400" i="6"/>
  <c r="U395" i="6"/>
  <c r="U389" i="6"/>
  <c r="AA383" i="6"/>
  <c r="U376" i="6"/>
  <c r="AA372" i="6"/>
  <c r="U366" i="6"/>
  <c r="AA357" i="6"/>
  <c r="U353" i="6"/>
  <c r="U347" i="6"/>
  <c r="U339" i="6"/>
  <c r="U328" i="6"/>
  <c r="U318" i="6"/>
  <c r="U309" i="6"/>
  <c r="AA298" i="6"/>
  <c r="AA290" i="6"/>
  <c r="AA283" i="6"/>
  <c r="AA272" i="6"/>
  <c r="U259" i="6"/>
  <c r="AA254" i="6"/>
  <c r="AA250" i="6"/>
  <c r="AA243" i="6"/>
  <c r="AA236" i="6"/>
  <c r="AA231" i="6"/>
  <c r="U225" i="6"/>
  <c r="AA220" i="6"/>
  <c r="AA214" i="6"/>
  <c r="U203" i="6"/>
  <c r="AA198" i="6"/>
  <c r="U187" i="6"/>
  <c r="U181" i="6"/>
  <c r="U175" i="6"/>
  <c r="U170" i="6"/>
  <c r="U162" i="6"/>
  <c r="U146" i="6"/>
  <c r="U133" i="6"/>
  <c r="AA125" i="6"/>
  <c r="AA116" i="6"/>
  <c r="U110" i="6"/>
  <c r="U102" i="6"/>
  <c r="AA95" i="6"/>
  <c r="U91" i="6"/>
  <c r="U85" i="6"/>
  <c r="U75" i="6"/>
  <c r="U69" i="6"/>
  <c r="AA64" i="6"/>
  <c r="U55" i="6"/>
  <c r="U42" i="6"/>
  <c r="U38" i="6"/>
  <c r="U33" i="6"/>
  <c r="AA26" i="6"/>
  <c r="AN4" i="11"/>
  <c r="AN28" i="11"/>
  <c r="AA3505" i="6"/>
  <c r="U3479" i="6"/>
  <c r="AA3471" i="6"/>
  <c r="U3463" i="6"/>
  <c r="AA3451" i="6"/>
  <c r="U3446" i="6"/>
  <c r="U3438" i="6"/>
  <c r="U3430" i="6"/>
  <c r="AA3424" i="6"/>
  <c r="U3412" i="6"/>
  <c r="U3405" i="6"/>
  <c r="AA3397" i="6"/>
  <c r="AA3384" i="6"/>
  <c r="U3380" i="6"/>
  <c r="AA3374" i="6"/>
  <c r="AA3365" i="6"/>
  <c r="AA3360" i="6"/>
  <c r="AA3353" i="6"/>
  <c r="U3347" i="6"/>
  <c r="AA3335" i="6"/>
  <c r="AA3325" i="6"/>
  <c r="U3319" i="6"/>
  <c r="U3306" i="6"/>
  <c r="U3301" i="6"/>
  <c r="AA3289" i="6"/>
  <c r="U3278" i="6"/>
  <c r="AA3270" i="6"/>
  <c r="U3260" i="6"/>
  <c r="AA3256" i="6"/>
  <c r="U3246" i="6"/>
  <c r="U3237" i="6"/>
  <c r="U3233" i="6"/>
  <c r="U3229" i="6"/>
  <c r="U3223" i="6"/>
  <c r="U3212" i="6"/>
  <c r="AA3204" i="6"/>
  <c r="AA3198" i="6"/>
  <c r="U3189" i="6"/>
  <c r="AA3176" i="6"/>
  <c r="U3166" i="6"/>
  <c r="U3156" i="6"/>
  <c r="U3151" i="6"/>
  <c r="AA3147" i="6"/>
  <c r="AA3142" i="6"/>
  <c r="AA3130" i="6"/>
  <c r="U3120" i="6"/>
  <c r="AA3109" i="6"/>
  <c r="U3102" i="6"/>
  <c r="AA3093" i="6"/>
  <c r="U3081" i="6"/>
  <c r="AA3077" i="6"/>
  <c r="U3068" i="6"/>
  <c r="U3061" i="6"/>
  <c r="AA3049" i="6"/>
  <c r="U3041" i="6"/>
  <c r="AA3031" i="6"/>
  <c r="AA3027" i="6"/>
  <c r="U3021" i="6"/>
  <c r="U3010" i="6"/>
  <c r="U3000" i="6"/>
  <c r="U2991" i="6"/>
  <c r="U2984" i="6"/>
  <c r="AA2976" i="6"/>
  <c r="U2966" i="6"/>
  <c r="U2957" i="6"/>
  <c r="AA2945" i="6"/>
  <c r="AA2937" i="6"/>
  <c r="AA2930" i="6"/>
  <c r="U2919" i="6"/>
  <c r="U2910" i="6"/>
  <c r="U2902" i="6"/>
  <c r="U2894" i="6"/>
  <c r="AA2885" i="6"/>
  <c r="AA2875" i="6"/>
  <c r="AA2869" i="6"/>
  <c r="AA2862" i="6"/>
  <c r="U2855" i="6"/>
  <c r="U2843" i="6"/>
  <c r="AA2832" i="6"/>
  <c r="U2825" i="6"/>
  <c r="U2819" i="6"/>
  <c r="AA2809" i="6"/>
  <c r="AA2803" i="6"/>
  <c r="AA2796" i="6"/>
  <c r="U2787" i="6"/>
  <c r="AA2781" i="6"/>
  <c r="AA2772" i="6"/>
  <c r="AA2768" i="6"/>
  <c r="U2757" i="6"/>
  <c r="AA2745" i="6"/>
  <c r="AA2732" i="6"/>
  <c r="U2723" i="6"/>
  <c r="AA2715" i="6"/>
  <c r="AA2708" i="6"/>
  <c r="U2702" i="6"/>
  <c r="U2695" i="6"/>
  <c r="AA2686" i="6"/>
  <c r="U2677" i="6"/>
  <c r="AA2669" i="6"/>
  <c r="U2656" i="6"/>
  <c r="AA2651" i="6"/>
  <c r="U2646" i="6"/>
  <c r="U2641" i="6"/>
  <c r="AA2636" i="6"/>
  <c r="AA2631" i="6"/>
  <c r="U2625" i="6"/>
  <c r="U2617" i="6"/>
  <c r="AA2611" i="6"/>
  <c r="AA2599" i="6"/>
  <c r="AA2593" i="6"/>
  <c r="AA2584" i="6"/>
  <c r="U2579" i="6"/>
  <c r="AA2571" i="6"/>
  <c r="AA2565" i="6"/>
  <c r="U2556" i="6"/>
  <c r="AA2551" i="6"/>
  <c r="U2545" i="6"/>
  <c r="U2539" i="6"/>
  <c r="U2528" i="6"/>
  <c r="AA2521" i="6"/>
  <c r="U2509" i="6"/>
  <c r="AA2502" i="6"/>
  <c r="U2497" i="6"/>
  <c r="AA2484" i="6"/>
  <c r="AA2473" i="6"/>
  <c r="U2462" i="6"/>
  <c r="U2456" i="6"/>
  <c r="U2449" i="6"/>
  <c r="AA2441" i="6"/>
  <c r="AA2432" i="6"/>
  <c r="U2419" i="6"/>
  <c r="AA2409" i="6"/>
  <c r="AA2401" i="6"/>
  <c r="AA2396" i="6"/>
  <c r="AA2390" i="6"/>
  <c r="AA2383" i="6"/>
  <c r="AA2378" i="6"/>
  <c r="AA2370" i="6"/>
  <c r="U2363" i="6"/>
  <c r="AA2357" i="6"/>
  <c r="U2351" i="6"/>
  <c r="AA2343" i="6"/>
  <c r="AA2337" i="6"/>
  <c r="U2330" i="6"/>
  <c r="U2322" i="6"/>
  <c r="AA2317" i="6"/>
  <c r="AA2312" i="6"/>
  <c r="AA2305" i="6"/>
  <c r="AA2300" i="6"/>
  <c r="AA2295" i="6"/>
  <c r="AA2290" i="6"/>
  <c r="U2284" i="6"/>
  <c r="AA2277" i="6"/>
  <c r="U2270" i="6"/>
  <c r="U2261" i="6"/>
  <c r="U2248" i="6"/>
  <c r="U2242" i="6"/>
  <c r="U2237" i="6"/>
  <c r="U2228" i="6"/>
  <c r="U2219" i="6"/>
  <c r="U2213" i="6"/>
  <c r="U2207" i="6"/>
  <c r="AA2196" i="6"/>
  <c r="U2189" i="6"/>
  <c r="U2178" i="6"/>
  <c r="U2167" i="6"/>
  <c r="AA2151" i="6"/>
  <c r="U2145" i="6"/>
  <c r="AA2138" i="6"/>
  <c r="AA2133" i="6"/>
  <c r="U2129" i="6"/>
  <c r="U2123" i="6"/>
  <c r="AA2115" i="6"/>
  <c r="AA2107" i="6"/>
  <c r="U2100" i="6"/>
  <c r="AA2095" i="6"/>
  <c r="AA2090" i="6"/>
  <c r="U2082" i="6"/>
  <c r="AA2076" i="6"/>
  <c r="U2069" i="6"/>
  <c r="U2059" i="6"/>
  <c r="U2054" i="6"/>
  <c r="U2045" i="6"/>
  <c r="U2038" i="6"/>
  <c r="AA2028" i="6"/>
  <c r="U2024" i="6"/>
  <c r="AA2018" i="6"/>
  <c r="U2010" i="6"/>
  <c r="U1999" i="6"/>
  <c r="AA1992" i="6"/>
  <c r="AA1987" i="6"/>
  <c r="AA1980" i="6"/>
  <c r="AA1968" i="6"/>
  <c r="AA1963" i="6"/>
  <c r="U1955" i="6"/>
  <c r="U1945" i="6"/>
  <c r="AA1937" i="6"/>
  <c r="U1931" i="6"/>
  <c r="AA1918" i="6"/>
  <c r="U1909" i="6"/>
  <c r="U1902" i="6"/>
  <c r="U1894" i="6"/>
  <c r="AA1887" i="6"/>
  <c r="AA1869" i="6"/>
  <c r="U1865" i="6"/>
  <c r="AA1859" i="6"/>
  <c r="U1849" i="6"/>
  <c r="U1845" i="6"/>
  <c r="AA1838" i="6"/>
  <c r="AA1831" i="6"/>
  <c r="AA1820" i="6"/>
  <c r="AA1803" i="6"/>
  <c r="AA1792" i="6"/>
  <c r="AA1785" i="6"/>
  <c r="U1776" i="6"/>
  <c r="U1772" i="6"/>
  <c r="AA1759" i="6"/>
  <c r="U1753" i="6"/>
  <c r="AA1746" i="6"/>
  <c r="AA1739" i="6"/>
  <c r="U1731" i="6"/>
  <c r="U1720" i="6"/>
  <c r="AA1713" i="6"/>
  <c r="U1708" i="6"/>
  <c r="U1697" i="6"/>
  <c r="AA1691" i="6"/>
  <c r="U1677" i="6"/>
  <c r="AA1672" i="6"/>
  <c r="U1664" i="6"/>
  <c r="U1659" i="6"/>
  <c r="U1651" i="6"/>
  <c r="U1645" i="6"/>
  <c r="U1639" i="6"/>
  <c r="U1631" i="6"/>
  <c r="AA1622" i="6"/>
  <c r="U1613" i="6"/>
  <c r="AA1603" i="6"/>
  <c r="U1596" i="6"/>
  <c r="AA1591" i="6"/>
  <c r="U1583" i="6"/>
  <c r="AA1573" i="6"/>
  <c r="U1566" i="6"/>
  <c r="U1561" i="6"/>
  <c r="AA1554" i="6"/>
  <c r="AA1547" i="6"/>
  <c r="AA1542" i="6"/>
  <c r="U1536" i="6"/>
  <c r="U1528" i="6"/>
  <c r="U1523" i="6"/>
  <c r="AA1515" i="6"/>
  <c r="AA1505" i="6"/>
  <c r="U1500" i="6"/>
  <c r="AA1488" i="6"/>
  <c r="U1484" i="6"/>
  <c r="U1478" i="6"/>
  <c r="U1472" i="6"/>
  <c r="AA1467" i="6"/>
  <c r="U1457" i="6"/>
  <c r="AA1447" i="6"/>
  <c r="U1440" i="6"/>
  <c r="U1431" i="6"/>
  <c r="U1424" i="6"/>
  <c r="U1416" i="6"/>
  <c r="AA1411" i="6"/>
  <c r="AA1403" i="6"/>
  <c r="AA1393" i="6"/>
  <c r="AA1378" i="6"/>
  <c r="AA1373" i="6"/>
  <c r="U1362" i="6"/>
  <c r="AA1357" i="6"/>
  <c r="U1349" i="6"/>
  <c r="U1343" i="6"/>
  <c r="AA1338" i="6"/>
  <c r="AA1332" i="6"/>
  <c r="U1326" i="6"/>
  <c r="AA1320" i="6"/>
  <c r="AA1315" i="6"/>
  <c r="U1311" i="6"/>
  <c r="U1299" i="6"/>
  <c r="AA1294" i="6"/>
  <c r="AA1287" i="6"/>
  <c r="U1280" i="6"/>
  <c r="AA1273" i="6"/>
  <c r="AA1266" i="6"/>
  <c r="U1257" i="6"/>
  <c r="AA1251" i="6"/>
  <c r="AA1245" i="6"/>
  <c r="U1238" i="6"/>
  <c r="AA1229" i="6"/>
  <c r="U1223" i="6"/>
  <c r="AA1215" i="6"/>
  <c r="U1204" i="6"/>
  <c r="U1195" i="6"/>
  <c r="AA1189" i="6"/>
  <c r="U1177" i="6"/>
  <c r="U1166" i="6"/>
  <c r="AA1156" i="6"/>
  <c r="AA1148" i="6"/>
  <c r="U1144" i="6"/>
  <c r="AA1139" i="6"/>
  <c r="U1133" i="6"/>
  <c r="U1126" i="6"/>
  <c r="U1120" i="6"/>
  <c r="AA1114" i="6"/>
  <c r="AA1109" i="6"/>
  <c r="U1103" i="6"/>
  <c r="U1098" i="6"/>
  <c r="AA1092" i="6"/>
  <c r="U1086" i="6"/>
  <c r="U1080" i="6"/>
  <c r="U1071" i="6"/>
  <c r="U1065" i="6"/>
  <c r="AA1057" i="6"/>
  <c r="U1051" i="6"/>
  <c r="U1043" i="6"/>
  <c r="AA1038" i="6"/>
  <c r="AA1028" i="6"/>
  <c r="AA1023" i="6"/>
  <c r="AA1015" i="6"/>
  <c r="AA1005" i="6"/>
  <c r="U997" i="6"/>
  <c r="AA989" i="6"/>
  <c r="AA983" i="6"/>
  <c r="AA975" i="6"/>
  <c r="AA968" i="6"/>
  <c r="AA962" i="6"/>
  <c r="U949" i="6"/>
  <c r="AA937" i="6"/>
  <c r="U929" i="6"/>
  <c r="AA919" i="6"/>
  <c r="AA915" i="6"/>
  <c r="AA903" i="6"/>
  <c r="AA894" i="6"/>
  <c r="U882" i="6"/>
  <c r="U876" i="6"/>
  <c r="U870" i="6"/>
  <c r="AA865" i="6"/>
  <c r="AA859" i="6"/>
  <c r="AA854" i="6"/>
  <c r="U843" i="6"/>
  <c r="AA836" i="6"/>
  <c r="U828" i="6"/>
  <c r="AA820" i="6"/>
  <c r="AA814" i="6"/>
  <c r="U806" i="6"/>
  <c r="U796" i="6"/>
  <c r="U790" i="6"/>
  <c r="U783" i="6"/>
  <c r="U778" i="6"/>
  <c r="U770" i="6"/>
  <c r="U761" i="6"/>
  <c r="AA750" i="6"/>
  <c r="U744" i="6"/>
  <c r="AA737" i="6"/>
  <c r="U730" i="6"/>
  <c r="AA724" i="6"/>
  <c r="AA712" i="6"/>
  <c r="U706" i="6"/>
  <c r="U696" i="6"/>
  <c r="AA691" i="6"/>
  <c r="AA685" i="6"/>
  <c r="U681" i="6"/>
  <c r="AA670" i="6"/>
  <c r="AA662" i="6"/>
  <c r="U654" i="6"/>
  <c r="AA643" i="6"/>
  <c r="U637" i="6"/>
  <c r="U628" i="6"/>
  <c r="U622" i="6"/>
  <c r="U616" i="6"/>
  <c r="U609" i="6"/>
  <c r="U597" i="6"/>
  <c r="AA589" i="6"/>
  <c r="U582" i="6"/>
  <c r="AA576" i="6"/>
  <c r="U571" i="6"/>
  <c r="AA563" i="6"/>
  <c r="AA556" i="6"/>
  <c r="U548" i="6"/>
  <c r="U544" i="6"/>
  <c r="U531" i="6"/>
  <c r="U523" i="6"/>
  <c r="U519" i="6"/>
  <c r="AA512" i="6"/>
  <c r="AA508" i="6"/>
  <c r="U504" i="6"/>
  <c r="U497" i="6"/>
  <c r="U484" i="6"/>
  <c r="AA473" i="6"/>
  <c r="AA460" i="6"/>
  <c r="AA456" i="6"/>
  <c r="AA448" i="6"/>
  <c r="AA443" i="6"/>
  <c r="U434" i="6"/>
  <c r="U429" i="6"/>
  <c r="AA424" i="6"/>
  <c r="U416" i="6"/>
  <c r="AA406" i="6"/>
  <c r="U401" i="6"/>
  <c r="U392" i="6"/>
  <c r="U384" i="6"/>
  <c r="U372" i="6"/>
  <c r="U362" i="6"/>
  <c r="U349" i="6"/>
  <c r="U337" i="6"/>
  <c r="AA329" i="6"/>
  <c r="U319" i="6"/>
  <c r="AA309" i="6"/>
  <c r="AA302" i="6"/>
  <c r="U293" i="6"/>
  <c r="AA285" i="6"/>
  <c r="AA280" i="6"/>
  <c r="AA274" i="6"/>
  <c r="U264" i="6"/>
  <c r="AA253" i="6"/>
  <c r="U247" i="6"/>
  <c r="AA238" i="6"/>
  <c r="U232" i="6"/>
  <c r="AA224" i="6"/>
  <c r="U219" i="6"/>
  <c r="AA215" i="6"/>
  <c r="U204" i="6"/>
  <c r="U193" i="6"/>
  <c r="AA183" i="6"/>
  <c r="U177" i="6"/>
  <c r="AA168" i="6"/>
  <c r="U160" i="6"/>
  <c r="U154" i="6"/>
  <c r="U148" i="6"/>
  <c r="U141" i="6"/>
  <c r="U136" i="6"/>
  <c r="AA131" i="6"/>
  <c r="U127" i="6"/>
  <c r="U116" i="6"/>
  <c r="AA108" i="6"/>
  <c r="U101" i="6"/>
  <c r="U82" i="6"/>
  <c r="AA78" i="6"/>
  <c r="U71" i="6"/>
  <c r="U64" i="6"/>
  <c r="AA58" i="6"/>
  <c r="AA51" i="6"/>
  <c r="AA43" i="6"/>
  <c r="AA35" i="6"/>
  <c r="U27" i="6"/>
  <c r="U23" i="6"/>
  <c r="AN15" i="11"/>
  <c r="AN5" i="11"/>
  <c r="U3499" i="6"/>
  <c r="U3494" i="6"/>
  <c r="U3487" i="6"/>
  <c r="U3478" i="6"/>
  <c r="U3473" i="6"/>
  <c r="U3467" i="6"/>
  <c r="AA3455" i="6"/>
  <c r="AA3447" i="6"/>
  <c r="U3440" i="6"/>
  <c r="U3429" i="6"/>
  <c r="AA3420" i="6"/>
  <c r="AA3415" i="6"/>
  <c r="U3407" i="6"/>
  <c r="AA3395" i="6"/>
  <c r="U3390" i="6"/>
  <c r="U3386" i="6"/>
  <c r="U3377" i="6"/>
  <c r="U3367" i="6"/>
  <c r="U3358" i="6"/>
  <c r="U3344" i="6"/>
  <c r="U3338" i="6"/>
  <c r="U3329" i="6"/>
  <c r="U3322" i="6"/>
  <c r="U3313" i="6"/>
  <c r="AA3307" i="6"/>
  <c r="AA3301" i="6"/>
  <c r="U3293" i="6"/>
  <c r="U3286" i="6"/>
  <c r="AA3278" i="6"/>
  <c r="U3268" i="6"/>
  <c r="U3259" i="6"/>
  <c r="U3248" i="6"/>
  <c r="U3243" i="6"/>
  <c r="AA3232" i="6"/>
  <c r="AA3222" i="6"/>
  <c r="AA3213" i="6"/>
  <c r="U3206" i="6"/>
  <c r="AA3196" i="6"/>
  <c r="AA3192" i="6"/>
  <c r="AA3185" i="6"/>
  <c r="AA3179" i="6"/>
  <c r="U3172" i="6"/>
  <c r="AA3162" i="6"/>
  <c r="AA3156" i="6"/>
  <c r="AA3151" i="6"/>
  <c r="AA3146" i="6"/>
  <c r="U3135" i="6"/>
  <c r="U3127" i="6"/>
  <c r="U3122" i="6"/>
  <c r="U3112" i="6"/>
  <c r="U3104" i="6"/>
  <c r="U3098" i="6"/>
  <c r="AA3092" i="6"/>
  <c r="U3087" i="6"/>
  <c r="U3080" i="6"/>
  <c r="AA3069" i="6"/>
  <c r="U3062" i="6"/>
  <c r="U3053" i="6"/>
  <c r="U3048" i="6"/>
  <c r="AA3044" i="6"/>
  <c r="AA3037" i="6"/>
  <c r="AA3024" i="6"/>
  <c r="AA3017" i="6"/>
  <c r="AA3006" i="6"/>
  <c r="AA3001" i="6"/>
  <c r="AA2993" i="6"/>
  <c r="AA2986" i="6"/>
  <c r="AA2978" i="6"/>
  <c r="U2972" i="6"/>
  <c r="AA2963" i="6"/>
  <c r="AA2952" i="6"/>
  <c r="U2946" i="6"/>
  <c r="AA2936" i="6"/>
  <c r="AA2921" i="6"/>
  <c r="AA2914" i="6"/>
  <c r="U2901" i="6"/>
  <c r="U2890" i="6"/>
  <c r="U2879" i="6"/>
  <c r="U2872" i="6"/>
  <c r="AA2865" i="6"/>
  <c r="U2857" i="6"/>
  <c r="U2846" i="6"/>
  <c r="U2839" i="6"/>
  <c r="U2833" i="6"/>
  <c r="AA2825" i="6"/>
  <c r="AA2816" i="6"/>
  <c r="AA2807" i="6"/>
  <c r="U2802" i="6"/>
  <c r="U2798" i="6"/>
  <c r="U2790" i="6"/>
  <c r="AA2786" i="6"/>
  <c r="U2777" i="6"/>
  <c r="U2769" i="6"/>
  <c r="AA2759" i="6"/>
  <c r="U2754" i="6"/>
  <c r="U2750" i="6"/>
  <c r="AA2741" i="6"/>
  <c r="U2736" i="6"/>
  <c r="AA2722" i="6"/>
  <c r="AA2714" i="6"/>
  <c r="U2707" i="6"/>
  <c r="U2698" i="6"/>
  <c r="U2692" i="6"/>
  <c r="U2682" i="6"/>
  <c r="U2676" i="6"/>
  <c r="AA2666" i="6"/>
  <c r="AA2659" i="6"/>
  <c r="AA2645" i="6"/>
  <c r="U2636" i="6"/>
  <c r="AA2624" i="6"/>
  <c r="AA2613" i="6"/>
  <c r="U2604" i="6"/>
  <c r="AA2595" i="6"/>
  <c r="U2588" i="6"/>
  <c r="U2582" i="6"/>
  <c r="U2571" i="6"/>
  <c r="U2561" i="6"/>
  <c r="AA2557" i="6"/>
  <c r="AA2547" i="6"/>
  <c r="AA2541" i="6"/>
  <c r="AA2533" i="6"/>
  <c r="AA2528" i="6"/>
  <c r="U2520" i="6"/>
  <c r="U2511" i="6"/>
  <c r="U2491" i="6"/>
  <c r="U2485" i="6"/>
  <c r="U2479" i="6"/>
  <c r="U2465" i="6"/>
  <c r="AA2457" i="6"/>
  <c r="U2448" i="6"/>
  <c r="AA2444" i="6"/>
  <c r="U2436" i="6"/>
  <c r="U2429" i="6"/>
  <c r="AA2424" i="6"/>
  <c r="U2417" i="6"/>
  <c r="U2409" i="6"/>
  <c r="U2402" i="6"/>
  <c r="U2396" i="6"/>
  <c r="AA2392" i="6"/>
  <c r="AA2380" i="6"/>
  <c r="U2369" i="6"/>
  <c r="AA2364" i="6"/>
  <c r="AA2354" i="6"/>
  <c r="AA2345" i="6"/>
  <c r="AA2332" i="6"/>
  <c r="AA2319" i="6"/>
  <c r="AA2314" i="6"/>
  <c r="U2306" i="6"/>
  <c r="AA2302" i="6"/>
  <c r="U2295" i="6"/>
  <c r="U2283" i="6"/>
  <c r="U2277" i="6"/>
  <c r="AA2268" i="6"/>
  <c r="AA2260" i="6"/>
  <c r="U2256" i="6"/>
  <c r="AA2252" i="6"/>
  <c r="U2246" i="6"/>
  <c r="AA2236" i="6"/>
  <c r="AA2229" i="6"/>
  <c r="U2220" i="6"/>
  <c r="U2209" i="6"/>
  <c r="U2200" i="6"/>
  <c r="AA2192" i="6"/>
  <c r="U2186" i="6"/>
  <c r="AA2177" i="6"/>
  <c r="U2168" i="6"/>
  <c r="U2159" i="6"/>
  <c r="AA2154" i="6"/>
  <c r="AA2139" i="6"/>
  <c r="U2122" i="6"/>
  <c r="AA2112" i="6"/>
  <c r="U2104" i="6"/>
  <c r="U2094" i="6"/>
  <c r="AA2085" i="6"/>
  <c r="AA2069" i="6"/>
  <c r="AA2063" i="6"/>
  <c r="AA2058" i="6"/>
  <c r="U2046" i="6"/>
  <c r="AA2037" i="6"/>
  <c r="U2029" i="6"/>
  <c r="U2016" i="6"/>
  <c r="U2008" i="6"/>
  <c r="AA2000" i="6"/>
  <c r="U1992" i="6"/>
  <c r="U1971" i="6"/>
  <c r="U1959" i="6"/>
  <c r="AA1953" i="6"/>
  <c r="AA1945" i="6"/>
  <c r="AA1934" i="6"/>
  <c r="U1926" i="6"/>
  <c r="U1915" i="6"/>
  <c r="U1905" i="6"/>
  <c r="AA1898" i="6"/>
  <c r="AA1894" i="6"/>
  <c r="AA1884" i="6"/>
  <c r="AA1872" i="6"/>
  <c r="AA1850" i="6"/>
  <c r="AA1839" i="6"/>
  <c r="AA1833" i="6"/>
  <c r="AA1827" i="6"/>
  <c r="U1820" i="6"/>
  <c r="AA1812" i="6"/>
  <c r="AA1806" i="6"/>
  <c r="AA1801" i="6"/>
  <c r="AA1797" i="6"/>
  <c r="AA1789" i="6"/>
  <c r="U1782" i="6"/>
  <c r="AA1770" i="6"/>
  <c r="AA1766" i="6"/>
  <c r="U1762" i="6"/>
  <c r="AA1757" i="6"/>
  <c r="AA1751" i="6"/>
  <c r="U1740" i="6"/>
  <c r="U1732" i="6"/>
  <c r="AA1724" i="6"/>
  <c r="AA1718" i="6"/>
  <c r="U1707" i="6"/>
  <c r="U1690" i="6"/>
  <c r="U1676" i="6"/>
  <c r="U1665" i="6"/>
  <c r="AA1658" i="6"/>
  <c r="AA1654" i="6"/>
  <c r="U1642" i="6"/>
  <c r="AA1635" i="6"/>
  <c r="AA1628" i="6"/>
  <c r="AA1624" i="6"/>
  <c r="AA1614" i="6"/>
  <c r="U1610" i="6"/>
  <c r="U1599" i="6"/>
  <c r="U1592" i="6"/>
  <c r="U1584" i="6"/>
  <c r="AA1576" i="6"/>
  <c r="U1562" i="6"/>
  <c r="U1552" i="6"/>
  <c r="U1544" i="6"/>
  <c r="AA1536" i="6"/>
  <c r="AA1527" i="6"/>
  <c r="U1519" i="6"/>
  <c r="U1508" i="6"/>
  <c r="AA1502" i="6"/>
  <c r="U1496" i="6"/>
  <c r="AA1477" i="6"/>
  <c r="U1463" i="6"/>
  <c r="U1455" i="6"/>
  <c r="AA1448" i="6"/>
  <c r="U1439" i="6"/>
  <c r="AA1434" i="6"/>
  <c r="AA1424" i="6"/>
  <c r="U1420" i="6"/>
  <c r="U1414" i="6"/>
  <c r="U1403" i="6"/>
  <c r="U1397" i="6"/>
  <c r="U1391" i="6"/>
  <c r="AA1386" i="6"/>
  <c r="U1370" i="6"/>
  <c r="AA1365" i="6"/>
  <c r="U1359" i="6"/>
  <c r="U1354" i="6"/>
  <c r="AA1340" i="6"/>
  <c r="U1309" i="6"/>
  <c r="U1295" i="6"/>
  <c r="AA1284" i="6"/>
  <c r="U1270" i="6"/>
  <c r="U1263" i="6"/>
  <c r="AA1259" i="6"/>
  <c r="AA1252" i="6"/>
  <c r="AA1241" i="6"/>
  <c r="AA1233" i="6"/>
  <c r="U1227" i="6"/>
  <c r="U1220" i="6"/>
  <c r="U1214" i="6"/>
  <c r="U1205" i="6"/>
  <c r="U1200" i="6"/>
  <c r="U1194" i="6"/>
  <c r="U1188" i="6"/>
  <c r="AA1184" i="6"/>
  <c r="AA1179" i="6"/>
  <c r="U1168" i="6"/>
  <c r="AA1161" i="6"/>
  <c r="AA1153" i="6"/>
  <c r="AA1143" i="6"/>
  <c r="U1130" i="6"/>
  <c r="U1121" i="6"/>
  <c r="U1109" i="6"/>
  <c r="AA1103" i="6"/>
  <c r="U1093" i="6"/>
  <c r="U1083" i="6"/>
  <c r="AA1076" i="6"/>
  <c r="AA1071" i="6"/>
  <c r="AA1065" i="6"/>
  <c r="U1055" i="6"/>
  <c r="U1047" i="6"/>
  <c r="U1038" i="6"/>
  <c r="U1032" i="6"/>
  <c r="AA1025" i="6"/>
  <c r="U1018" i="6"/>
  <c r="U1012" i="6"/>
  <c r="U1003" i="6"/>
  <c r="AA991" i="6"/>
  <c r="AA982" i="6"/>
  <c r="U971" i="6"/>
  <c r="AA965" i="6"/>
  <c r="U957" i="6"/>
  <c r="U952" i="6"/>
  <c r="AA946" i="6"/>
  <c r="AA936" i="6"/>
  <c r="AA930" i="6"/>
  <c r="U921" i="6"/>
  <c r="AA908" i="6"/>
  <c r="U903" i="6"/>
  <c r="U894" i="6"/>
  <c r="AA889" i="6"/>
  <c r="AA881" i="6"/>
  <c r="U875" i="6"/>
  <c r="AA870" i="6"/>
  <c r="AA855" i="6"/>
  <c r="U850" i="6"/>
  <c r="AA844" i="6"/>
  <c r="U833" i="6"/>
  <c r="U827" i="6"/>
  <c r="AA821" i="6"/>
  <c r="AA808" i="6"/>
  <c r="U802" i="6"/>
  <c r="AA792" i="6"/>
  <c r="U774" i="6"/>
  <c r="AA763" i="6"/>
  <c r="U757" i="6"/>
  <c r="U750" i="6"/>
  <c r="U741" i="6"/>
  <c r="U729" i="6"/>
  <c r="U722" i="6"/>
  <c r="U712" i="6"/>
  <c r="U705" i="6"/>
  <c r="AA693" i="6"/>
  <c r="AA680" i="6"/>
  <c r="AA673" i="6"/>
  <c r="AA665" i="6"/>
  <c r="AA661" i="6"/>
  <c r="U653" i="6"/>
  <c r="AA644" i="6"/>
  <c r="U636" i="6"/>
  <c r="U632" i="6"/>
  <c r="U618" i="6"/>
  <c r="AA610" i="6"/>
  <c r="U603" i="6"/>
  <c r="AA598" i="6"/>
  <c r="AA585" i="6"/>
  <c r="U578" i="6"/>
  <c r="U569" i="6"/>
  <c r="U558" i="6"/>
  <c r="AA549" i="6"/>
  <c r="U542" i="6"/>
  <c r="AA536" i="6"/>
  <c r="AA525" i="6"/>
  <c r="AA516" i="6"/>
  <c r="U502" i="6"/>
  <c r="U495" i="6"/>
  <c r="U485" i="6"/>
  <c r="AA481" i="6"/>
  <c r="AA475" i="6"/>
  <c r="U467" i="6"/>
  <c r="U456" i="6"/>
  <c r="U445" i="6"/>
  <c r="U435" i="6"/>
  <c r="U427" i="6"/>
  <c r="U423" i="6"/>
  <c r="AA416" i="6"/>
  <c r="AA409" i="6"/>
  <c r="AA401" i="6"/>
  <c r="AA389" i="6"/>
  <c r="U379" i="6"/>
  <c r="AA371" i="6"/>
  <c r="AA365" i="6"/>
  <c r="AA358" i="6"/>
  <c r="AA349" i="6"/>
  <c r="U344" i="6"/>
  <c r="AA336" i="6"/>
  <c r="AA330" i="6"/>
  <c r="AA324" i="6"/>
  <c r="AA314" i="6"/>
  <c r="AA308" i="6"/>
  <c r="U302" i="6"/>
  <c r="U298" i="6"/>
  <c r="U292" i="6"/>
  <c r="U285" i="6"/>
  <c r="AA277" i="6"/>
  <c r="AA269" i="6"/>
  <c r="AA261" i="6"/>
  <c r="AA249" i="6"/>
  <c r="U238" i="6"/>
  <c r="AA225" i="6"/>
  <c r="AA211" i="6"/>
  <c r="U207" i="6"/>
  <c r="AA201" i="6"/>
  <c r="AA194" i="6"/>
  <c r="AA186" i="6"/>
  <c r="U178" i="6"/>
  <c r="U168" i="6"/>
  <c r="U161" i="6"/>
  <c r="AA156" i="6"/>
  <c r="AA147" i="6"/>
  <c r="U137" i="6"/>
  <c r="AA128" i="6"/>
  <c r="AA121" i="6"/>
  <c r="AA113" i="6"/>
  <c r="U108" i="6"/>
  <c r="AA97" i="6"/>
  <c r="AA86" i="6"/>
  <c r="AA79" i="6"/>
  <c r="AA73" i="6"/>
  <c r="U68" i="6"/>
  <c r="U60" i="6"/>
  <c r="AA54" i="6"/>
  <c r="U49" i="6"/>
  <c r="AA45" i="6"/>
  <c r="AA32" i="6"/>
  <c r="AA23" i="6"/>
  <c r="AN25" i="11"/>
  <c r="AN6" i="11"/>
  <c r="AN7" i="11"/>
  <c r="U3504" i="6"/>
  <c r="AA3499" i="6"/>
  <c r="AA3491" i="6"/>
  <c r="AA3487" i="6"/>
  <c r="U3483" i="6"/>
  <c r="AA3478" i="6"/>
  <c r="AA3465" i="6"/>
  <c r="AA3459" i="6"/>
  <c r="U3453" i="6"/>
  <c r="U3445" i="6"/>
  <c r="U3436" i="6"/>
  <c r="AA3431" i="6"/>
  <c r="U3426" i="6"/>
  <c r="U3415" i="6"/>
  <c r="AA3408" i="6"/>
  <c r="AA3396" i="6"/>
  <c r="AA3390" i="6"/>
  <c r="AA3379" i="6"/>
  <c r="U3374" i="6"/>
  <c r="U3369" i="6"/>
  <c r="AA3362" i="6"/>
  <c r="AA3349" i="6"/>
  <c r="U3340" i="6"/>
  <c r="U3335" i="6"/>
  <c r="U3330" i="6"/>
  <c r="U3324" i="6"/>
  <c r="AA3312" i="6"/>
  <c r="U3307" i="6"/>
  <c r="U3298" i="6"/>
  <c r="AA3288" i="6"/>
  <c r="U3282" i="6"/>
  <c r="AA3276" i="6"/>
  <c r="U3270" i="6"/>
  <c r="AA3261" i="6"/>
  <c r="AA3255" i="6"/>
  <c r="U3241" i="6"/>
  <c r="AA3230" i="6"/>
  <c r="AA3223" i="6"/>
  <c r="AA3217" i="6"/>
  <c r="U3210" i="6"/>
  <c r="AA3197" i="6"/>
  <c r="U3185" i="6"/>
  <c r="U3179" i="6"/>
  <c r="AA3168" i="6"/>
  <c r="U3162" i="6"/>
  <c r="U3153" i="6"/>
  <c r="AA3140" i="6"/>
  <c r="AA3133" i="6"/>
  <c r="U3126" i="6"/>
  <c r="AA3118" i="6"/>
  <c r="U3110" i="6"/>
  <c r="AA3103" i="6"/>
  <c r="U3094" i="6"/>
  <c r="AA3078" i="6"/>
  <c r="AA3066" i="6"/>
  <c r="AA3060" i="6"/>
  <c r="AA3055" i="6"/>
  <c r="AA3048" i="6"/>
  <c r="U3040" i="6"/>
  <c r="U3034" i="6"/>
  <c r="U3027" i="6"/>
  <c r="AA3021" i="6"/>
  <c r="AA3015" i="6"/>
  <c r="AA3009" i="6"/>
  <c r="U3004" i="6"/>
  <c r="AA2995" i="6"/>
  <c r="U2987" i="6"/>
  <c r="U2979" i="6"/>
  <c r="U2971" i="6"/>
  <c r="AA2964" i="6"/>
  <c r="AA2955" i="6"/>
  <c r="U2951" i="6"/>
  <c r="AA2943" i="6"/>
  <c r="U2935" i="6"/>
  <c r="U2930" i="6"/>
  <c r="U2923" i="6"/>
  <c r="U2918" i="6"/>
  <c r="U2914" i="6"/>
  <c r="AA2908" i="6"/>
  <c r="AA2904" i="6"/>
  <c r="U2898" i="6"/>
  <c r="AA2890" i="6"/>
  <c r="AA2881" i="6"/>
  <c r="U2877" i="6"/>
  <c r="U2861" i="6"/>
  <c r="AA2853" i="6"/>
  <c r="AA2848" i="6"/>
  <c r="AA2842" i="6"/>
  <c r="U2836" i="6"/>
  <c r="AA2828" i="6"/>
  <c r="U2822" i="6"/>
  <c r="AA2814" i="6"/>
  <c r="AA2806" i="6"/>
  <c r="AA2793" i="6"/>
  <c r="AA2782" i="6"/>
  <c r="U2774" i="6"/>
  <c r="U2767" i="6"/>
  <c r="AA2757" i="6"/>
  <c r="AA2749" i="6"/>
  <c r="U2742" i="6"/>
  <c r="AA2738" i="6"/>
  <c r="U2730" i="6"/>
  <c r="AA2724" i="6"/>
  <c r="AA2717" i="6"/>
  <c r="AA2705" i="6"/>
  <c r="AA2698" i="6"/>
  <c r="U2689" i="6"/>
  <c r="AA2680" i="6"/>
  <c r="U2666" i="6"/>
  <c r="AA2661" i="6"/>
  <c r="U2655" i="6"/>
  <c r="AA2647" i="6"/>
  <c r="AA2635" i="6"/>
  <c r="AA2627" i="6"/>
  <c r="AA2620" i="6"/>
  <c r="U2615" i="6"/>
  <c r="AA2608" i="6"/>
  <c r="AA2603" i="6"/>
  <c r="AA2597" i="6"/>
  <c r="U2591" i="6"/>
  <c r="U2581" i="6"/>
  <c r="AA2575" i="6"/>
  <c r="U2568" i="6"/>
  <c r="U2557" i="6"/>
  <c r="U2551" i="6"/>
  <c r="U2538" i="6"/>
  <c r="U2526" i="6"/>
  <c r="U2519" i="6"/>
  <c r="AA2509" i="6"/>
  <c r="U2502" i="6"/>
  <c r="AA2496" i="6"/>
  <c r="U2492" i="6"/>
  <c r="U2486" i="6"/>
  <c r="AA2482" i="6"/>
  <c r="U2476" i="6"/>
  <c r="AA2470" i="6"/>
  <c r="U2464" i="6"/>
  <c r="AA2459" i="6"/>
  <c r="AA2449" i="6"/>
  <c r="AA2437" i="6"/>
  <c r="AA2426" i="6"/>
  <c r="AA2419" i="6"/>
  <c r="U2412" i="6"/>
  <c r="U2406" i="6"/>
  <c r="U2390" i="6"/>
  <c r="AA2386" i="6"/>
  <c r="U2381" i="6"/>
  <c r="AA2371" i="6"/>
  <c r="U2362" i="6"/>
  <c r="U2356" i="6"/>
  <c r="AA2346" i="6"/>
  <c r="U2339" i="6"/>
  <c r="AA2329" i="6"/>
  <c r="AA2323" i="6"/>
  <c r="AA2309" i="6"/>
  <c r="AA2296" i="6"/>
  <c r="AA2287" i="6"/>
  <c r="AA2280" i="6"/>
  <c r="AA2271" i="6"/>
  <c r="U2265" i="6"/>
  <c r="U2259" i="6"/>
  <c r="AA2251" i="6"/>
  <c r="AA2244" i="6"/>
  <c r="AA2233" i="6"/>
  <c r="AA2225" i="6"/>
  <c r="U2216" i="6"/>
  <c r="U2208" i="6"/>
  <c r="AA2202" i="6"/>
  <c r="U2194" i="6"/>
  <c r="AA2186" i="6"/>
  <c r="AA2179" i="6"/>
  <c r="AA2174" i="6"/>
  <c r="AA2169" i="6"/>
  <c r="AA2161" i="6"/>
  <c r="AA2153" i="6"/>
  <c r="AA2149" i="6"/>
  <c r="AA2140" i="6"/>
  <c r="AA2130" i="6"/>
  <c r="AA2124" i="6"/>
  <c r="U2111" i="6"/>
  <c r="AA2105" i="6"/>
  <c r="AA2096" i="6"/>
  <c r="AA2089" i="6"/>
  <c r="AA2083" i="6"/>
  <c r="U2078" i="6"/>
  <c r="AA2073" i="6"/>
  <c r="AA2061" i="6"/>
  <c r="U2048" i="6"/>
  <c r="U2042" i="6"/>
  <c r="U2030" i="6"/>
  <c r="U2021" i="6"/>
  <c r="U2013" i="6"/>
  <c r="U2004" i="6"/>
  <c r="U1988" i="6"/>
  <c r="U1983" i="6"/>
  <c r="U1975" i="6"/>
  <c r="U1966" i="6"/>
  <c r="U1962" i="6"/>
  <c r="AA1949" i="6"/>
  <c r="U1943" i="6"/>
  <c r="U1937" i="6"/>
  <c r="AA1932" i="6"/>
  <c r="AA1921" i="6"/>
  <c r="AA1915" i="6"/>
  <c r="AA1907" i="6"/>
  <c r="U1893" i="6"/>
  <c r="AA1886" i="6"/>
  <c r="U1879" i="6"/>
  <c r="AA1875" i="6"/>
  <c r="AA1867" i="6"/>
  <c r="U1860" i="6"/>
  <c r="AA1855" i="6"/>
  <c r="AA1849" i="6"/>
  <c r="U1841" i="6"/>
  <c r="AA1825" i="6"/>
  <c r="AA1818" i="6"/>
  <c r="AA1813" i="6"/>
  <c r="AA1807" i="6"/>
  <c r="U1798" i="6"/>
  <c r="U1793" i="6"/>
  <c r="AA1788" i="6"/>
  <c r="AA1781" i="6"/>
  <c r="U1771" i="6"/>
  <c r="U1763" i="6"/>
  <c r="AA1749" i="6"/>
  <c r="AA1741" i="6"/>
  <c r="AA1732" i="6"/>
  <c r="U1727" i="6"/>
  <c r="U1717" i="6"/>
  <c r="U1713" i="6"/>
  <c r="AA1708" i="6"/>
  <c r="U1703" i="6"/>
  <c r="AA1696" i="6"/>
  <c r="U1683" i="6"/>
  <c r="AA1679" i="6"/>
  <c r="AA1670" i="6"/>
  <c r="AA1663" i="6"/>
  <c r="AA1647" i="6"/>
  <c r="U1640" i="6"/>
  <c r="U1635" i="6"/>
  <c r="U1624" i="6"/>
  <c r="U1616" i="6"/>
  <c r="AA1607" i="6"/>
  <c r="U1601" i="6"/>
  <c r="U1594" i="6"/>
  <c r="AA1588" i="6"/>
  <c r="AA1580" i="6"/>
  <c r="AA1571" i="6"/>
  <c r="U1564" i="6"/>
  <c r="U1558" i="6"/>
  <c r="AA1551" i="6"/>
  <c r="U1542" i="6"/>
  <c r="AA1533" i="6"/>
  <c r="AA1528" i="6"/>
  <c r="AA1524" i="6"/>
  <c r="U1513" i="6"/>
  <c r="AA1504" i="6"/>
  <c r="U1493" i="6"/>
  <c r="U1488" i="6"/>
  <c r="AA1481" i="6"/>
  <c r="AA1474" i="6"/>
  <c r="AA1463" i="6"/>
  <c r="AA1458" i="6"/>
  <c r="U1449" i="6"/>
  <c r="U1442" i="6"/>
  <c r="U1433" i="6"/>
  <c r="U1429" i="6"/>
  <c r="AA1422" i="6"/>
  <c r="AA1408" i="6"/>
  <c r="U1401" i="6"/>
  <c r="AA1395" i="6"/>
  <c r="AA1383" i="6"/>
  <c r="U1377" i="6"/>
  <c r="U1371" i="6"/>
  <c r="U1365" i="6"/>
  <c r="U1355" i="6"/>
  <c r="U1351" i="6"/>
  <c r="U1338" i="6"/>
  <c r="U1331" i="6"/>
  <c r="AA1323" i="6"/>
  <c r="U1317" i="6"/>
  <c r="AA1309" i="6"/>
  <c r="AA1302" i="6"/>
  <c r="U1293" i="6"/>
  <c r="U1284" i="6"/>
  <c r="AA1280" i="6"/>
  <c r="U1275" i="6"/>
  <c r="AA1268" i="6"/>
  <c r="U1249" i="6"/>
  <c r="U1240" i="6"/>
  <c r="U1222" i="6"/>
  <c r="U1215" i="6"/>
  <c r="U1207" i="6"/>
  <c r="U1199" i="6"/>
  <c r="AA1187" i="6"/>
  <c r="U1180" i="6"/>
  <c r="U1172" i="6"/>
  <c r="AA1166" i="6"/>
  <c r="U1159" i="6"/>
  <c r="U1152" i="6"/>
  <c r="U1136" i="6"/>
  <c r="AA1127" i="6"/>
  <c r="U1117" i="6"/>
  <c r="AA1107" i="6"/>
  <c r="AA1098" i="6"/>
  <c r="AA1091" i="6"/>
  <c r="AA1075" i="6"/>
  <c r="U1064" i="6"/>
  <c r="U1059" i="6"/>
  <c r="U1049" i="6"/>
  <c r="AA1039" i="6"/>
  <c r="U1033" i="6"/>
  <c r="AA1012" i="6"/>
  <c r="AA1007" i="6"/>
  <c r="U1000" i="6"/>
  <c r="U995" i="6"/>
  <c r="AA990" i="6"/>
  <c r="U984" i="6"/>
  <c r="U972" i="6"/>
  <c r="U960" i="6"/>
  <c r="U953" i="6"/>
  <c r="U940" i="6"/>
  <c r="U935" i="6"/>
  <c r="AA926" i="6"/>
  <c r="AA916" i="6"/>
  <c r="AA912" i="6"/>
  <c r="U908" i="6"/>
  <c r="AA896" i="6"/>
  <c r="U887" i="6"/>
  <c r="AA882" i="6"/>
  <c r="AA868" i="6"/>
  <c r="AA861" i="6"/>
  <c r="AA856" i="6"/>
  <c r="U849" i="6"/>
  <c r="AA840" i="6"/>
  <c r="AA831" i="6"/>
  <c r="U825" i="6"/>
  <c r="U816" i="6"/>
  <c r="AA810" i="6"/>
  <c r="U804" i="6"/>
  <c r="AA796" i="6"/>
  <c r="U788" i="6"/>
  <c r="AA778" i="6"/>
  <c r="AA774" i="6"/>
  <c r="AA767" i="6"/>
  <c r="AA762" i="6"/>
  <c r="U758" i="6"/>
  <c r="AA753" i="6"/>
  <c r="U743" i="6"/>
  <c r="U737" i="6"/>
  <c r="U732" i="6"/>
  <c r="AA726" i="6"/>
  <c r="U719" i="6"/>
  <c r="U709" i="6"/>
  <c r="AA702" i="6"/>
  <c r="U695" i="6"/>
  <c r="U688" i="6"/>
  <c r="AA683" i="6"/>
  <c r="U675" i="6"/>
  <c r="U669" i="6"/>
  <c r="U659" i="6"/>
  <c r="U652" i="6"/>
  <c r="U646" i="6"/>
  <c r="AA637" i="6"/>
  <c r="U629" i="6"/>
  <c r="U624" i="6"/>
  <c r="AA620" i="6"/>
  <c r="AA605" i="6"/>
  <c r="AA596" i="6"/>
  <c r="AA590" i="6"/>
  <c r="U584" i="6"/>
  <c r="U577" i="6"/>
  <c r="AA565" i="6"/>
  <c r="U559" i="6"/>
  <c r="AA554" i="6"/>
  <c r="U543" i="6"/>
  <c r="AA529" i="6"/>
  <c r="AA523" i="6"/>
  <c r="U513" i="6"/>
  <c r="AA504" i="6"/>
  <c r="AA495" i="6"/>
  <c r="U489" i="6"/>
  <c r="AA478" i="6"/>
  <c r="U469" i="6"/>
  <c r="AA462" i="6"/>
  <c r="U453" i="6"/>
  <c r="AA449" i="6"/>
  <c r="AA440" i="6"/>
  <c r="U436" i="6"/>
  <c r="U426" i="6"/>
  <c r="AA413" i="6"/>
  <c r="AA400" i="6"/>
  <c r="AA394" i="6"/>
  <c r="AA382" i="6"/>
  <c r="AA377" i="6"/>
  <c r="U364" i="6"/>
  <c r="U359" i="6"/>
  <c r="U351" i="6"/>
  <c r="AA339" i="6"/>
  <c r="U333" i="6"/>
  <c r="AA327" i="6"/>
  <c r="U321" i="6"/>
  <c r="AA316" i="6"/>
  <c r="U307" i="6"/>
  <c r="U299" i="6"/>
  <c r="U283" i="6"/>
  <c r="U274" i="6"/>
  <c r="AA268" i="6"/>
  <c r="AA263" i="6"/>
  <c r="AA256" i="6"/>
  <c r="U248" i="6"/>
  <c r="AA241" i="6"/>
  <c r="U231" i="6"/>
  <c r="AA218" i="6"/>
  <c r="U209" i="6"/>
  <c r="U201" i="6"/>
  <c r="U196" i="6"/>
  <c r="AA189" i="6"/>
  <c r="AA179" i="6"/>
  <c r="AA169" i="6"/>
  <c r="AA160" i="6"/>
  <c r="U153" i="6"/>
  <c r="AA146" i="6"/>
  <c r="AA138" i="6"/>
  <c r="U126" i="6"/>
  <c r="U121" i="6"/>
  <c r="U109" i="6"/>
  <c r="AA101" i="6"/>
  <c r="U96" i="6"/>
  <c r="U88" i="6"/>
  <c r="AA83" i="6"/>
  <c r="AA63" i="6"/>
  <c r="AA49" i="6"/>
  <c r="AA42" i="6"/>
  <c r="AA30" i="6"/>
  <c r="AN17" i="11"/>
  <c r="AN3" i="11"/>
  <c r="AA3507" i="6"/>
  <c r="U3500" i="6"/>
  <c r="AA3493" i="6"/>
  <c r="AA3485" i="6"/>
  <c r="U3476" i="6"/>
  <c r="AA3467" i="6"/>
  <c r="AA3462" i="6"/>
  <c r="U3455" i="6"/>
  <c r="U3447" i="6"/>
  <c r="AA3439" i="6"/>
  <c r="U3428" i="6"/>
  <c r="AA3419" i="6"/>
  <c r="U3413" i="6"/>
  <c r="AA3405" i="6"/>
  <c r="U3401" i="6"/>
  <c r="U3396" i="6"/>
  <c r="AA3386" i="6"/>
  <c r="U3371" i="6"/>
  <c r="U3362" i="6"/>
  <c r="U3355" i="6"/>
  <c r="U3351" i="6"/>
  <c r="AA3346" i="6"/>
  <c r="U3339" i="6"/>
  <c r="U3326" i="6"/>
  <c r="AA3319" i="6"/>
  <c r="AA3313" i="6"/>
  <c r="AA3303" i="6"/>
  <c r="U3294" i="6"/>
  <c r="U3289" i="6"/>
  <c r="AA3280" i="6"/>
  <c r="AA3273" i="6"/>
  <c r="U3264" i="6"/>
  <c r="U3256" i="6"/>
  <c r="U3251" i="6"/>
  <c r="U3245" i="6"/>
  <c r="U3239" i="6"/>
  <c r="AA3228" i="6"/>
  <c r="U3221" i="6"/>
  <c r="U3215" i="6"/>
  <c r="U3207" i="6"/>
  <c r="U3201" i="6"/>
  <c r="AA3195" i="6"/>
  <c r="U3188" i="6"/>
  <c r="U3177" i="6"/>
  <c r="AA3170" i="6"/>
  <c r="U3165" i="6"/>
  <c r="AA3158" i="6"/>
  <c r="AA3144" i="6"/>
  <c r="U3136" i="6"/>
  <c r="U3128" i="6"/>
  <c r="AA3122" i="6"/>
  <c r="U3114" i="6"/>
  <c r="AA3108" i="6"/>
  <c r="AA3099" i="6"/>
  <c r="U3090" i="6"/>
  <c r="U3084" i="6"/>
  <c r="AA3079" i="6"/>
  <c r="U3073" i="6"/>
  <c r="U3067" i="6"/>
  <c r="AA3059" i="6"/>
  <c r="U3045" i="6"/>
  <c r="U3032" i="6"/>
  <c r="U3025" i="6"/>
  <c r="AA3012" i="6"/>
  <c r="AA3004" i="6"/>
  <c r="AA2996" i="6"/>
  <c r="U2988" i="6"/>
  <c r="AA2979" i="6"/>
  <c r="AA2971" i="6"/>
  <c r="U2964" i="6"/>
  <c r="U2959" i="6"/>
  <c r="U2954" i="6"/>
  <c r="AA2941" i="6"/>
  <c r="AA2935" i="6"/>
  <c r="U2926" i="6"/>
  <c r="U2922" i="6"/>
  <c r="AA2912" i="6"/>
  <c r="AA2900" i="6"/>
  <c r="U2892" i="6"/>
  <c r="AA2887" i="6"/>
  <c r="U2882" i="6"/>
  <c r="AA2873" i="6"/>
  <c r="AA2867" i="6"/>
  <c r="AA2859" i="6"/>
  <c r="U2853" i="6"/>
  <c r="U2845" i="6"/>
  <c r="AA2836" i="6"/>
  <c r="U2827" i="6"/>
  <c r="AA2817" i="6"/>
  <c r="U2809" i="6"/>
  <c r="U2796" i="6"/>
  <c r="AA2790" i="6"/>
  <c r="U2781" i="6"/>
  <c r="AA2773" i="6"/>
  <c r="AA2763" i="6"/>
  <c r="U2758" i="6"/>
  <c r="U2748" i="6"/>
  <c r="U2739" i="6"/>
  <c r="U2732" i="6"/>
  <c r="U2725" i="6"/>
  <c r="U2717" i="6"/>
  <c r="U2712" i="6"/>
  <c r="U2700" i="6"/>
  <c r="AA2692" i="6"/>
  <c r="U2684" i="6"/>
  <c r="AA2679" i="6"/>
  <c r="AA2674" i="6"/>
  <c r="U2669" i="6"/>
  <c r="AA2662" i="6"/>
  <c r="AA2654" i="6"/>
  <c r="AA2646" i="6"/>
  <c r="U2637" i="6"/>
  <c r="AA2628" i="6"/>
  <c r="AA2621" i="6"/>
  <c r="U2610" i="6"/>
  <c r="U2601" i="6"/>
  <c r="U2592" i="6"/>
  <c r="U2578" i="6"/>
  <c r="U2570" i="6"/>
  <c r="AA2560" i="6"/>
  <c r="AA2553" i="6"/>
  <c r="AA2543" i="6"/>
  <c r="U2536" i="6"/>
  <c r="AA2529" i="6"/>
  <c r="AA2523" i="6"/>
  <c r="U2516" i="6"/>
  <c r="U2512" i="6"/>
  <c r="U2505" i="6"/>
  <c r="AA2499" i="6"/>
  <c r="U2490" i="6"/>
  <c r="AA2476" i="6"/>
  <c r="U2470" i="6"/>
  <c r="AA2464" i="6"/>
  <c r="AA2453" i="6"/>
  <c r="U2445" i="6"/>
  <c r="AA2439" i="6"/>
  <c r="U2432" i="6"/>
  <c r="AA2427" i="6"/>
  <c r="AA2418" i="6"/>
  <c r="AA2411" i="6"/>
  <c r="AA2400" i="6"/>
  <c r="U2388" i="6"/>
  <c r="AA2376" i="6"/>
  <c r="U2368" i="6"/>
  <c r="U2361" i="6"/>
  <c r="AA2351" i="6"/>
  <c r="U2343" i="6"/>
  <c r="AA2335" i="6"/>
  <c r="U2329" i="6"/>
  <c r="AA2322" i="6"/>
  <c r="AA2315" i="6"/>
  <c r="AA2301" i="6"/>
  <c r="U2288" i="6"/>
  <c r="U2278" i="6"/>
  <c r="AA2272" i="6"/>
  <c r="U2257" i="6"/>
  <c r="AA2245" i="6"/>
  <c r="AA2237" i="6"/>
  <c r="AA2230" i="6"/>
  <c r="AA2223" i="6"/>
  <c r="U2217" i="6"/>
  <c r="AA2207" i="6"/>
  <c r="AA2200" i="6"/>
  <c r="U2195" i="6"/>
  <c r="AA2185" i="6"/>
  <c r="AA2178" i="6"/>
  <c r="AA2168" i="6"/>
  <c r="AA2162" i="6"/>
  <c r="U2155" i="6"/>
  <c r="AA2150" i="6"/>
  <c r="AA2143" i="6"/>
  <c r="U2136" i="6"/>
  <c r="AA2128" i="6"/>
  <c r="AA2121" i="6"/>
  <c r="U2115" i="6"/>
  <c r="AA2111" i="6"/>
  <c r="AA2099" i="6"/>
  <c r="AA2088" i="6"/>
  <c r="AA2077" i="6"/>
  <c r="U2067" i="6"/>
  <c r="U2063" i="6"/>
  <c r="U2056" i="6"/>
  <c r="AA2050" i="6"/>
  <c r="U2044" i="6"/>
  <c r="U2039" i="6"/>
  <c r="AA2032" i="6"/>
  <c r="U2026" i="6"/>
  <c r="U2018" i="6"/>
  <c r="AA2009" i="6"/>
  <c r="U2005" i="6"/>
  <c r="AA1998" i="6"/>
  <c r="AA1993" i="6"/>
  <c r="AA1988" i="6"/>
  <c r="U1981" i="6"/>
  <c r="AA1977" i="6"/>
  <c r="U1972" i="6"/>
  <c r="U1968" i="6"/>
  <c r="AA1954" i="6"/>
  <c r="AA1950" i="6"/>
  <c r="AA1940" i="6"/>
  <c r="U1932" i="6"/>
  <c r="AA1926" i="6"/>
  <c r="AA1922" i="6"/>
  <c r="AA1917" i="6"/>
  <c r="AA1908" i="6"/>
  <c r="AA1901" i="6"/>
  <c r="AA1895" i="6"/>
  <c r="U1886" i="6"/>
  <c r="AA1882" i="6"/>
  <c r="U1877" i="6"/>
  <c r="U1872" i="6"/>
  <c r="U1864" i="6"/>
  <c r="U1856" i="6"/>
  <c r="AA1852" i="6"/>
  <c r="U1843" i="6"/>
  <c r="AA1837" i="6"/>
  <c r="U1830" i="6"/>
  <c r="U1825" i="6"/>
  <c r="AA1814" i="6"/>
  <c r="U1806" i="6"/>
  <c r="AA1793" i="6"/>
  <c r="U1783" i="6"/>
  <c r="AA1774" i="6"/>
  <c r="AA1764" i="6"/>
  <c r="AA1754" i="6"/>
  <c r="U1747" i="6"/>
  <c r="U1741" i="6"/>
  <c r="AA1733" i="6"/>
  <c r="U1723" i="6"/>
  <c r="U1710" i="6"/>
  <c r="AA1701" i="6"/>
  <c r="AA1697" i="6"/>
  <c r="U1693" i="6"/>
  <c r="U1689" i="6"/>
  <c r="U1685" i="6"/>
  <c r="AA1678" i="6"/>
  <c r="U1671" i="6"/>
  <c r="AA1665" i="6"/>
  <c r="U1654" i="6"/>
  <c r="U1647" i="6"/>
  <c r="U1637" i="6"/>
  <c r="U1626" i="6"/>
  <c r="AA1619" i="6"/>
  <c r="AA1615" i="6"/>
  <c r="U1603" i="6"/>
  <c r="U1591" i="6"/>
  <c r="U1581" i="6"/>
  <c r="U1576" i="6"/>
  <c r="AA1570" i="6"/>
  <c r="U1563" i="6"/>
  <c r="AA1550" i="6"/>
  <c r="AA1540" i="6"/>
  <c r="AA1529" i="6"/>
  <c r="U1518" i="6"/>
  <c r="AA1511" i="6"/>
  <c r="U1505" i="6"/>
  <c r="U1497" i="6"/>
  <c r="U1492" i="6"/>
  <c r="AA1486" i="6"/>
  <c r="AA1475" i="6"/>
  <c r="U1469" i="6"/>
  <c r="AA1464" i="6"/>
  <c r="AA1454" i="6"/>
  <c r="U1446" i="6"/>
  <c r="AA1438" i="6"/>
  <c r="AA1427" i="6"/>
  <c r="AA1413" i="6"/>
  <c r="U1407" i="6"/>
  <c r="U1402" i="6"/>
  <c r="AA1391" i="6"/>
  <c r="U1387" i="6"/>
  <c r="AA1380" i="6"/>
  <c r="U1376" i="6"/>
  <c r="U1364" i="6"/>
  <c r="U1350" i="6"/>
  <c r="AA1343" i="6"/>
  <c r="U1337" i="6"/>
  <c r="U1332" i="6"/>
  <c r="U1328" i="6"/>
  <c r="AA1319" i="6"/>
  <c r="AA1312" i="6"/>
  <c r="AA1306" i="6"/>
  <c r="AA1299" i="6"/>
  <c r="U1294" i="6"/>
  <c r="U1287" i="6"/>
  <c r="AA1278" i="6"/>
  <c r="AA1271" i="6"/>
  <c r="U1261" i="6"/>
  <c r="AA1255" i="6"/>
  <c r="U1248" i="6"/>
  <c r="AA1243" i="6"/>
  <c r="U1235" i="6"/>
  <c r="U1229" i="6"/>
  <c r="AA1223" i="6"/>
  <c r="AA1213" i="6"/>
  <c r="U1208" i="6"/>
  <c r="AA1196" i="6"/>
  <c r="AA1188" i="6"/>
  <c r="AA1176" i="6"/>
  <c r="U1171" i="6"/>
  <c r="U1164" i="6"/>
  <c r="AA1154" i="6"/>
  <c r="U1148" i="6"/>
  <c r="AA1141" i="6"/>
  <c r="AA1136" i="6"/>
  <c r="AA1129" i="6"/>
  <c r="AA1122" i="6"/>
  <c r="AA1115" i="6"/>
  <c r="AA1104" i="6"/>
  <c r="U1092" i="6"/>
  <c r="AA1086" i="6"/>
  <c r="U1079" i="6"/>
  <c r="AA1070" i="6"/>
  <c r="U1060" i="6"/>
  <c r="U1052" i="6"/>
  <c r="U1046" i="6"/>
  <c r="AA1037" i="6"/>
  <c r="AA1027" i="6"/>
  <c r="U1023" i="6"/>
  <c r="AA1017" i="6"/>
  <c r="U1007" i="6"/>
  <c r="AA1002" i="6"/>
  <c r="AA986" i="6"/>
  <c r="U980" i="6"/>
  <c r="U976" i="6"/>
  <c r="U970" i="6"/>
  <c r="U962" i="6"/>
  <c r="AA953" i="6"/>
  <c r="U948" i="6"/>
  <c r="AA943" i="6"/>
  <c r="U936" i="6"/>
  <c r="AA928" i="6"/>
  <c r="AA922" i="6"/>
  <c r="AA911" i="6"/>
  <c r="AA904" i="6"/>
  <c r="U897" i="6"/>
  <c r="AA892" i="6"/>
  <c r="U885" i="6"/>
  <c r="AA874" i="6"/>
  <c r="U862" i="6"/>
  <c r="AA848" i="6"/>
  <c r="U842" i="6"/>
  <c r="U836" i="6"/>
  <c r="AA822" i="6"/>
  <c r="AA817" i="6"/>
  <c r="AA804" i="6"/>
  <c r="U799" i="6"/>
  <c r="U792" i="6"/>
  <c r="U784" i="6"/>
  <c r="U780" i="6"/>
  <c r="U769" i="6"/>
  <c r="AA757" i="6"/>
  <c r="U749" i="6"/>
  <c r="U739" i="6"/>
  <c r="U727" i="6"/>
  <c r="U718" i="6"/>
  <c r="AA713" i="6"/>
  <c r="U704" i="6"/>
  <c r="AA699" i="6"/>
  <c r="AA686" i="6"/>
  <c r="AA677" i="6"/>
  <c r="AA664" i="6"/>
  <c r="U655" i="6"/>
  <c r="U649" i="6"/>
  <c r="U643" i="6"/>
  <c r="U630" i="6"/>
  <c r="AA618" i="6"/>
  <c r="U613" i="6"/>
  <c r="U608" i="6"/>
  <c r="AA600" i="6"/>
  <c r="U591" i="6"/>
  <c r="U585" i="6"/>
  <c r="U575" i="6"/>
  <c r="U568" i="6"/>
  <c r="AA559" i="6"/>
  <c r="AA550" i="6"/>
  <c r="AA541" i="6"/>
  <c r="AA537" i="6"/>
  <c r="U532" i="6"/>
  <c r="U525" i="6"/>
  <c r="AA514" i="6"/>
  <c r="AA506" i="6"/>
  <c r="AA500" i="6"/>
  <c r="U492" i="6"/>
  <c r="U487" i="6"/>
  <c r="U477" i="6"/>
  <c r="U473" i="6"/>
  <c r="AA467" i="6"/>
  <c r="U459" i="6"/>
  <c r="AA447" i="6"/>
  <c r="U440" i="6"/>
  <c r="U428" i="6"/>
  <c r="U418" i="6"/>
  <c r="AA411" i="6"/>
  <c r="AA404" i="6"/>
  <c r="AA399" i="6"/>
  <c r="AA393" i="6"/>
  <c r="U388" i="6"/>
  <c r="U382" i="6"/>
  <c r="AA375" i="6"/>
  <c r="AA369" i="6"/>
  <c r="U365" i="6"/>
  <c r="U356" i="6"/>
  <c r="AA352" i="6"/>
  <c r="U346" i="6"/>
  <c r="U338" i="6"/>
  <c r="U325" i="6"/>
  <c r="U316" i="6"/>
  <c r="AA307" i="6"/>
  <c r="U295" i="6"/>
  <c r="U288" i="6"/>
  <c r="U282" i="6"/>
  <c r="AA270" i="6"/>
  <c r="U258" i="6"/>
  <c r="U253" i="6"/>
  <c r="AA247" i="6"/>
  <c r="AA242" i="6"/>
  <c r="AA235" i="6"/>
  <c r="U230" i="6"/>
  <c r="U223" i="6"/>
  <c r="AA219" i="6"/>
  <c r="AA212" i="6"/>
  <c r="U202" i="6"/>
  <c r="AA192" i="6"/>
  <c r="AA185" i="6"/>
  <c r="AA180" i="6"/>
  <c r="U174" i="6"/>
  <c r="AA165" i="6"/>
  <c r="U156" i="6"/>
  <c r="AA145" i="6"/>
  <c r="U131" i="6"/>
  <c r="AA119" i="6"/>
  <c r="AA114" i="6"/>
  <c r="U107" i="6"/>
  <c r="AA100" i="6"/>
  <c r="U94" i="6"/>
  <c r="AA90" i="6"/>
  <c r="AA84" i="6"/>
  <c r="U73" i="6"/>
  <c r="U67" i="6"/>
  <c r="U59" i="6"/>
  <c r="AA50" i="6"/>
  <c r="AA41" i="6"/>
  <c r="U37" i="6"/>
  <c r="U31" i="6"/>
  <c r="AN22" i="11"/>
  <c r="AN16" i="11"/>
  <c r="AA3501" i="6"/>
  <c r="U3475" i="6"/>
  <c r="AA3470" i="6"/>
  <c r="AA3460" i="6"/>
  <c r="AA3450" i="6"/>
  <c r="AA3444" i="6"/>
  <c r="U3437" i="6"/>
  <c r="AA3429" i="6"/>
  <c r="U3423" i="6"/>
  <c r="AA3410" i="6"/>
  <c r="U3404" i="6"/>
  <c r="U3395" i="6"/>
  <c r="AA3383" i="6"/>
  <c r="U3379" i="6"/>
  <c r="AA3369" i="6"/>
  <c r="AA3364" i="6"/>
  <c r="AA3359" i="6"/>
  <c r="AA3352" i="6"/>
  <c r="AA3345" i="6"/>
  <c r="AA3334" i="6"/>
  <c r="AA3323" i="6"/>
  <c r="AA3318" i="6"/>
  <c r="U3305" i="6"/>
  <c r="AA3300" i="6"/>
  <c r="AA3286" i="6"/>
  <c r="U3275" i="6"/>
  <c r="AA3269" i="6"/>
  <c r="AA3259" i="6"/>
  <c r="AA3254" i="6"/>
  <c r="AA3242" i="6"/>
  <c r="AA3236" i="6"/>
  <c r="U3232" i="6"/>
  <c r="U3228" i="6"/>
  <c r="U3216" i="6"/>
  <c r="U3208" i="6"/>
  <c r="U3203" i="6"/>
  <c r="U3193" i="6"/>
  <c r="AA3186" i="6"/>
  <c r="U3173" i="6"/>
  <c r="AA3165" i="6"/>
  <c r="AA3155" i="6"/>
  <c r="U3150" i="6"/>
  <c r="U3146" i="6"/>
  <c r="AA3139" i="6"/>
  <c r="U3129" i="6"/>
  <c r="U3117" i="6"/>
  <c r="AA3107" i="6"/>
  <c r="AA3098" i="6"/>
  <c r="U3091" i="6"/>
  <c r="AA3080" i="6"/>
  <c r="U3075" i="6"/>
  <c r="U3066" i="6"/>
  <c r="U3058" i="6"/>
  <c r="AA3047" i="6"/>
  <c r="U3037" i="6"/>
  <c r="U3030" i="6"/>
  <c r="AA3025" i="6"/>
  <c r="U3019" i="6"/>
  <c r="U3009" i="6"/>
  <c r="AA2999" i="6"/>
  <c r="AA2990" i="6"/>
  <c r="U2983" i="6"/>
  <c r="U2973" i="6"/>
  <c r="U2963" i="6"/>
  <c r="AA2951" i="6"/>
  <c r="U2943" i="6"/>
  <c r="U2936" i="6"/>
  <c r="U2929" i="6"/>
  <c r="AA2917" i="6"/>
  <c r="U2906" i="6"/>
  <c r="AA2901" i="6"/>
  <c r="AA2893" i="6"/>
  <c r="AA2883" i="6"/>
  <c r="U2873" i="6"/>
  <c r="U2866" i="6"/>
  <c r="U2860" i="6"/>
  <c r="AA2852" i="6"/>
  <c r="AA2840" i="6"/>
  <c r="U2831" i="6"/>
  <c r="AA2822" i="6"/>
  <c r="AA2815" i="6"/>
  <c r="U2808" i="6"/>
  <c r="AA2802" i="6"/>
  <c r="AA2795" i="6"/>
  <c r="U2786" i="6"/>
  <c r="U2779" i="6"/>
  <c r="U2771" i="6"/>
  <c r="AA2766" i="6"/>
  <c r="AA2754" i="6"/>
  <c r="AA2743" i="6"/>
  <c r="U2729" i="6"/>
  <c r="U2722" i="6"/>
  <c r="U2713" i="6"/>
  <c r="AA2707" i="6"/>
  <c r="U2701" i="6"/>
  <c r="U2694" i="6"/>
  <c r="U2685" i="6"/>
  <c r="U2674" i="6"/>
  <c r="U2668" i="6"/>
  <c r="AA2655" i="6"/>
  <c r="U2650" i="6"/>
  <c r="U2644" i="6"/>
  <c r="AA2640" i="6"/>
  <c r="U2635" i="6"/>
  <c r="AA2630" i="6"/>
  <c r="U2622" i="6"/>
  <c r="U2616" i="6"/>
  <c r="AA2607" i="6"/>
  <c r="AA2598" i="6"/>
  <c r="AA2590" i="6"/>
  <c r="AA2582" i="6"/>
  <c r="U2575" i="6"/>
  <c r="U2569" i="6"/>
  <c r="AA2564" i="6"/>
  <c r="AA2555" i="6"/>
  <c r="U2550" i="6"/>
  <c r="U2543" i="6"/>
  <c r="U2533" i="6"/>
  <c r="U2527" i="6"/>
  <c r="AA2514" i="6"/>
  <c r="AA2508" i="6"/>
  <c r="U2501" i="6"/>
  <c r="AA2492" i="6"/>
  <c r="AA2481" i="6"/>
  <c r="AA2467" i="6"/>
  <c r="U2460" i="6"/>
  <c r="U2452" i="6"/>
  <c r="AA2448" i="6"/>
  <c r="U2437" i="6"/>
  <c r="U2424" i="6"/>
  <c r="AA2417" i="6"/>
  <c r="U2407" i="6"/>
  <c r="U2400" i="6"/>
  <c r="AA2394" i="6"/>
  <c r="U2389" i="6"/>
  <c r="AA2381" i="6"/>
  <c r="U2377" i="6"/>
  <c r="AA2368" i="6"/>
  <c r="AA2360" i="6"/>
  <c r="U2354" i="6"/>
  <c r="AA2350" i="6"/>
  <c r="AA2342" i="6"/>
  <c r="U2336" i="6"/>
  <c r="AA2327" i="6"/>
  <c r="AA2321" i="6"/>
  <c r="AA2316" i="6"/>
  <c r="U2309" i="6"/>
  <c r="U2304" i="6"/>
  <c r="U2299" i="6"/>
  <c r="AA2293" i="6"/>
  <c r="AA2289" i="6"/>
  <c r="AA2282" i="6"/>
  <c r="U2274" i="6"/>
  <c r="AA2267" i="6"/>
  <c r="U2260" i="6"/>
  <c r="AA2246" i="6"/>
  <c r="U2241" i="6"/>
  <c r="U2236" i="6"/>
  <c r="U2226" i="6"/>
  <c r="U2218" i="6"/>
  <c r="U2212" i="6"/>
  <c r="AA2204" i="6"/>
  <c r="AA2193" i="6"/>
  <c r="U2183" i="6"/>
  <c r="AA2173" i="6"/>
  <c r="U2164" i="6"/>
  <c r="U2148" i="6"/>
  <c r="AA2142" i="6"/>
  <c r="AA2137" i="6"/>
  <c r="U2132" i="6"/>
  <c r="U2127" i="6"/>
  <c r="U2120" i="6"/>
  <c r="U2114" i="6"/>
  <c r="AA2106" i="6"/>
  <c r="U2099" i="6"/>
  <c r="AA2093" i="6"/>
  <c r="AA2087" i="6"/>
  <c r="U2081" i="6"/>
  <c r="U2074" i="6"/>
  <c r="AA2068" i="6"/>
  <c r="AA2057" i="6"/>
  <c r="U2052" i="6"/>
  <c r="AA2044" i="6"/>
  <c r="U2035" i="6"/>
  <c r="AA2027" i="6"/>
  <c r="U2023" i="6"/>
  <c r="U2014" i="6"/>
  <c r="U2006" i="6"/>
  <c r="AA1995" i="6"/>
  <c r="AA1991" i="6"/>
  <c r="AA1985" i="6"/>
  <c r="AA1979" i="6"/>
  <c r="AA1967" i="6"/>
  <c r="AA1960" i="6"/>
  <c r="U1954" i="6"/>
  <c r="AA1944" i="6"/>
  <c r="U1936" i="6"/>
  <c r="U1928" i="6"/>
  <c r="U1914" i="6"/>
  <c r="U1908" i="6"/>
  <c r="U1901" i="6"/>
  <c r="AA1892" i="6"/>
  <c r="U1885" i="6"/>
  <c r="AA1868" i="6"/>
  <c r="AA1862" i="6"/>
  <c r="AA1857" i="6"/>
  <c r="U1848" i="6"/>
  <c r="AA1844" i="6"/>
  <c r="U1837" i="6"/>
  <c r="AA1829" i="6"/>
  <c r="AA1815" i="6"/>
  <c r="U1801" i="6"/>
  <c r="AA1790" i="6"/>
  <c r="U1781" i="6"/>
  <c r="U1775" i="6"/>
  <c r="AA1771" i="6"/>
  <c r="U1758" i="6"/>
  <c r="AA1752" i="6"/>
  <c r="U1744" i="6"/>
  <c r="U1738" i="6"/>
  <c r="AA1728" i="6"/>
  <c r="U1718" i="6"/>
  <c r="U1712" i="6"/>
  <c r="AA1707" i="6"/>
  <c r="U1695" i="6"/>
  <c r="AA1685" i="6"/>
  <c r="AA1675" i="6"/>
  <c r="AA1668" i="6"/>
  <c r="AA1662" i="6"/>
  <c r="AA1657" i="6"/>
  <c r="AA1650" i="6"/>
  <c r="U1644" i="6"/>
  <c r="AA1634" i="6"/>
  <c r="AA1630" i="6"/>
  <c r="AA1621" i="6"/>
  <c r="U1609" i="6"/>
  <c r="AA1601" i="6"/>
  <c r="U1595" i="6"/>
  <c r="U1589" i="6"/>
  <c r="AA1582" i="6"/>
  <c r="U1571" i="6"/>
  <c r="U1565" i="6"/>
  <c r="AA1560" i="6"/>
  <c r="U1553" i="6"/>
  <c r="U1546" i="6"/>
  <c r="AA1541" i="6"/>
  <c r="AA1535" i="6"/>
  <c r="AA1526" i="6"/>
  <c r="U1522" i="6"/>
  <c r="U1511" i="6"/>
  <c r="U1504" i="6"/>
  <c r="AA1499" i="6"/>
  <c r="AA1487" i="6"/>
  <c r="U1483" i="6"/>
  <c r="U1476" i="6"/>
  <c r="AA1471" i="6"/>
  <c r="U1466" i="6"/>
  <c r="AA1455" i="6"/>
  <c r="AA1446" i="6"/>
  <c r="U1438" i="6"/>
  <c r="AA1428" i="6"/>
  <c r="U1423" i="6"/>
  <c r="AA1415" i="6"/>
  <c r="AA1410" i="6"/>
  <c r="U1400" i="6"/>
  <c r="U1388" i="6"/>
  <c r="AA1376" i="6"/>
  <c r="AA1371" i="6"/>
  <c r="U1360" i="6"/>
  <c r="U1352" i="6"/>
  <c r="U1348" i="6"/>
  <c r="U1341" i="6"/>
  <c r="AA1337" i="6"/>
  <c r="AA1329" i="6"/>
  <c r="U1325" i="6"/>
  <c r="U1319" i="6"/>
  <c r="AA1314" i="6"/>
  <c r="AA1308" i="6"/>
  <c r="AA1298" i="6"/>
  <c r="AA1293" i="6"/>
  <c r="U1286" i="6"/>
  <c r="AA1279" i="6"/>
  <c r="AA1270" i="6"/>
  <c r="AA1263" i="6"/>
  <c r="AA1254" i="6"/>
  <c r="AA1249" i="6"/>
  <c r="U1241" i="6"/>
  <c r="U1237" i="6"/>
  <c r="AA1228" i="6"/>
  <c r="U1221" i="6"/>
  <c r="U1213" i="6"/>
  <c r="U1201" i="6"/>
  <c r="AA1194" i="6"/>
  <c r="AA1185" i="6"/>
  <c r="U1176" i="6"/>
  <c r="AA1165" i="6"/>
  <c r="AA1155" i="6"/>
  <c r="U1147" i="6"/>
  <c r="U1143" i="6"/>
  <c r="U1138" i="6"/>
  <c r="AA1130" i="6"/>
  <c r="U1125" i="6"/>
  <c r="U1119" i="6"/>
  <c r="U1113" i="6"/>
  <c r="AA1108" i="6"/>
  <c r="U1102" i="6"/>
  <c r="AA1096" i="6"/>
  <c r="U1091" i="6"/>
  <c r="AA1085" i="6"/>
  <c r="AA1079" i="6"/>
  <c r="U1070" i="6"/>
  <c r="AA1063" i="6"/>
  <c r="U1056" i="6"/>
  <c r="U1050" i="6"/>
  <c r="AA1042" i="6"/>
  <c r="U1036" i="6"/>
  <c r="U1027" i="6"/>
  <c r="U1021" i="6"/>
  <c r="AA1013" i="6"/>
  <c r="AA1001" i="6"/>
  <c r="AA996" i="6"/>
  <c r="AA988" i="6"/>
  <c r="U981" i="6"/>
  <c r="U973" i="6"/>
  <c r="U967" i="6"/>
  <c r="AA958" i="6"/>
  <c r="U944" i="6"/>
  <c r="AA935" i="6"/>
  <c r="U925" i="6"/>
  <c r="U918" i="6"/>
  <c r="U912" i="6"/>
  <c r="AA902" i="6"/>
  <c r="U889" i="6"/>
  <c r="AA880" i="6"/>
  <c r="U874" i="6"/>
  <c r="U869" i="6"/>
  <c r="U864" i="6"/>
  <c r="U857" i="6"/>
  <c r="AA853" i="6"/>
  <c r="U841" i="6"/>
  <c r="AA835" i="6"/>
  <c r="U824" i="6"/>
  <c r="AA819" i="6"/>
  <c r="U813" i="6"/>
  <c r="U805" i="6"/>
  <c r="AA795" i="6"/>
  <c r="AA787" i="6"/>
  <c r="AA782" i="6"/>
  <c r="U777" i="6"/>
  <c r="AA769" i="6"/>
  <c r="U759" i="6"/>
  <c r="AA748" i="6"/>
  <c r="AA743" i="6"/>
  <c r="U735" i="6"/>
  <c r="U728" i="6"/>
  <c r="U723" i="6"/>
  <c r="AA711" i="6"/>
  <c r="AA705" i="6"/>
  <c r="U694" i="6"/>
  <c r="AA690" i="6"/>
  <c r="U684" i="6"/>
  <c r="U680" i="6"/>
  <c r="AA669" i="6"/>
  <c r="U661" i="6"/>
  <c r="AA653" i="6"/>
  <c r="U642" i="6"/>
  <c r="AA635" i="6"/>
  <c r="AA627" i="6"/>
  <c r="U621" i="6"/>
  <c r="AA615" i="6"/>
  <c r="AA604" i="6"/>
  <c r="U596" i="6"/>
  <c r="U588" i="6"/>
  <c r="AA580" i="6"/>
  <c r="AA575" i="6"/>
  <c r="AA568" i="6"/>
  <c r="U562" i="6"/>
  <c r="AA552" i="6"/>
  <c r="AA547" i="6"/>
  <c r="U541" i="6"/>
  <c r="AA530" i="6"/>
  <c r="AA522" i="6"/>
  <c r="AA517" i="6"/>
  <c r="AA511" i="6"/>
  <c r="AA507" i="6"/>
  <c r="AA503" i="6"/>
  <c r="AA492" i="6"/>
  <c r="U481" i="6"/>
  <c r="U466" i="6"/>
  <c r="AA459" i="6"/>
  <c r="U455" i="6"/>
  <c r="U447" i="6"/>
  <c r="AA442" i="6"/>
  <c r="U433" i="6"/>
  <c r="AA428" i="6"/>
  <c r="AA423" i="6"/>
  <c r="U414" i="6"/>
  <c r="U405" i="6"/>
  <c r="U399" i="6"/>
  <c r="AA391" i="6"/>
  <c r="U383" i="6"/>
  <c r="U371" i="6"/>
  <c r="U361" i="6"/>
  <c r="U345" i="6"/>
  <c r="U336" i="6"/>
  <c r="AA328" i="6"/>
  <c r="U317" i="6"/>
  <c r="U308" i="6"/>
  <c r="U297" i="6"/>
  <c r="AA292" i="6"/>
  <c r="AA284" i="6"/>
  <c r="U279" i="6"/>
  <c r="U273" i="6"/>
  <c r="AA262" i="6"/>
  <c r="AA252" i="6"/>
  <c r="U246" i="6"/>
  <c r="U237" i="6"/>
  <c r="AA230" i="6"/>
  <c r="AA223" i="6"/>
  <c r="U218" i="6"/>
  <c r="U214" i="6"/>
  <c r="AA202" i="6"/>
  <c r="AA190" i="6"/>
  <c r="U182" i="6"/>
  <c r="AA176" i="6"/>
  <c r="AA167" i="6"/>
  <c r="AA159" i="6"/>
  <c r="AA153" i="6"/>
  <c r="U144" i="6"/>
  <c r="U140" i="6"/>
  <c r="U135" i="6"/>
  <c r="AA130" i="6"/>
  <c r="U125" i="6"/>
  <c r="AA115" i="6"/>
  <c r="U106" i="6"/>
  <c r="AA91" i="6"/>
  <c r="U81" i="6"/>
  <c r="AA75" i="6"/>
  <c r="AA68" i="6"/>
  <c r="U63" i="6"/>
  <c r="AA56" i="6"/>
  <c r="U50" i="6"/>
  <c r="U39" i="6"/>
  <c r="U34" i="6"/>
  <c r="U26" i="6"/>
  <c r="AK40" i="9"/>
  <c r="AN10" i="11"/>
  <c r="U22" i="6"/>
  <c r="AA3498" i="6"/>
  <c r="U3493" i="6"/>
  <c r="AA3483" i="6"/>
  <c r="AA3477" i="6"/>
  <c r="U3471" i="6"/>
  <c r="AA3466" i="6"/>
  <c r="U3452" i="6"/>
  <c r="U3444" i="6"/>
  <c r="AA3433" i="6"/>
  <c r="U3427" i="6"/>
  <c r="U3418" i="6"/>
  <c r="AA3414" i="6"/>
  <c r="U3406" i="6"/>
  <c r="AA3394" i="6"/>
  <c r="U3389" i="6"/>
  <c r="U3381" i="6"/>
  <c r="AA3375" i="6"/>
  <c r="U3365" i="6"/>
  <c r="AA3356" i="6"/>
  <c r="U3343" i="6"/>
  <c r="U3334" i="6"/>
  <c r="U3328" i="6"/>
  <c r="AA3317" i="6"/>
  <c r="U3312" i="6"/>
  <c r="AA3306" i="6"/>
  <c r="U3299" i="6"/>
  <c r="AA3292" i="6"/>
  <c r="U3285" i="6"/>
  <c r="U3276" i="6"/>
  <c r="AA3267" i="6"/>
  <c r="AA3253" i="6"/>
  <c r="U3247" i="6"/>
  <c r="U3242" i="6"/>
  <c r="AA3231" i="6"/>
  <c r="AA3221" i="6"/>
  <c r="U3211" i="6"/>
  <c r="U3204" i="6"/>
  <c r="U3195" i="6"/>
  <c r="AA3188" i="6"/>
  <c r="AA3184" i="6"/>
  <c r="AA3178" i="6"/>
  <c r="U3171" i="6"/>
  <c r="U3161" i="6"/>
  <c r="U3155" i="6"/>
  <c r="AA3150" i="6"/>
  <c r="U3143" i="6"/>
  <c r="AA3132" i="6"/>
  <c r="AA3125" i="6"/>
  <c r="AA3120" i="6"/>
  <c r="AA3110" i="6"/>
  <c r="U3101" i="6"/>
  <c r="AA3097" i="6"/>
  <c r="AA3090" i="6"/>
  <c r="AA3086" i="6"/>
  <c r="AA3076" i="6"/>
  <c r="AA3068" i="6"/>
  <c r="U3057" i="6"/>
  <c r="AA3052" i="6"/>
  <c r="U3047" i="6"/>
  <c r="U3042" i="6"/>
  <c r="AA3035" i="6"/>
  <c r="AA3023" i="6"/>
  <c r="U3015" i="6"/>
  <c r="AA3005" i="6"/>
  <c r="AA2998" i="6"/>
  <c r="U2992" i="6"/>
  <c r="AA2984" i="6"/>
  <c r="U2976" i="6"/>
  <c r="U2969" i="6"/>
  <c r="AA2959" i="6"/>
  <c r="AA2950" i="6"/>
  <c r="U2944" i="6"/>
  <c r="AA2934" i="6"/>
  <c r="AA2919" i="6"/>
  <c r="AA2911" i="6"/>
  <c r="AA2899" i="6"/>
  <c r="U2889" i="6"/>
  <c r="AA2877" i="6"/>
  <c r="AA2870" i="6"/>
  <c r="U2864" i="6"/>
  <c r="U2854" i="6"/>
  <c r="AA2845" i="6"/>
  <c r="U2837" i="6"/>
  <c r="U2832" i="6"/>
  <c r="U2823" i="6"/>
  <c r="U2815" i="6"/>
  <c r="U2806" i="6"/>
  <c r="AA2801" i="6"/>
  <c r="AA2794" i="6"/>
  <c r="U2789" i="6"/>
  <c r="U2782" i="6"/>
  <c r="U2775" i="6"/>
  <c r="U2766" i="6"/>
  <c r="AA2758" i="6"/>
  <c r="U2753" i="6"/>
  <c r="AA2748" i="6"/>
  <c r="AA2740" i="6"/>
  <c r="AA2735" i="6"/>
  <c r="U2721" i="6"/>
  <c r="U2710" i="6"/>
  <c r="AA2704" i="6"/>
  <c r="AA2696" i="6"/>
  <c r="AA2689" i="6"/>
  <c r="AA2681" i="6"/>
  <c r="U2675" i="6"/>
  <c r="AA2664" i="6"/>
  <c r="U2657" i="6"/>
  <c r="AA2644" i="6"/>
  <c r="AA2634" i="6"/>
  <c r="AA2619" i="6"/>
  <c r="AA2610" i="6"/>
  <c r="AA2601" i="6"/>
  <c r="AA2591" i="6"/>
  <c r="U2587" i="6"/>
  <c r="AA2579" i="6"/>
  <c r="AA2569" i="6"/>
  <c r="U2560" i="6"/>
  <c r="U2555" i="6"/>
  <c r="AA2545" i="6"/>
  <c r="AA2537" i="6"/>
  <c r="U2531" i="6"/>
  <c r="AA2527" i="6"/>
  <c r="AA2518" i="6"/>
  <c r="U2510" i="6"/>
  <c r="U2488" i="6"/>
  <c r="U2482" i="6"/>
  <c r="AA2477" i="6"/>
  <c r="AA2463" i="6"/>
  <c r="AA2455" i="6"/>
  <c r="U2447" i="6"/>
  <c r="AA2443" i="6"/>
  <c r="AA2433" i="6"/>
  <c r="AA2428" i="6"/>
  <c r="U2422" i="6"/>
  <c r="U2414" i="6"/>
  <c r="AA2408" i="6"/>
  <c r="U2401" i="6"/>
  <c r="U2395" i="6"/>
  <c r="AA2387" i="6"/>
  <c r="U2375" i="6"/>
  <c r="AA2367" i="6"/>
  <c r="U2360" i="6"/>
  <c r="U2348" i="6"/>
  <c r="U2341" i="6"/>
  <c r="U2331" i="6"/>
  <c r="U2318" i="6"/>
  <c r="AA2313" i="6"/>
  <c r="U2305" i="6"/>
  <c r="U2301" i="6"/>
  <c r="U2294" i="6"/>
  <c r="U2282" i="6"/>
  <c r="U2275" i="6"/>
  <c r="AA2265" i="6"/>
  <c r="AA2259" i="6"/>
  <c r="AA2255" i="6"/>
  <c r="U2251" i="6"/>
  <c r="U2243" i="6"/>
  <c r="AA2235" i="6"/>
  <c r="AA2228" i="6"/>
  <c r="AA2219" i="6"/>
  <c r="AA2208" i="6"/>
  <c r="U2198" i="6"/>
  <c r="U2190" i="6"/>
  <c r="U2184" i="6"/>
  <c r="U2175" i="6"/>
  <c r="U2165" i="6"/>
  <c r="AA2157" i="6"/>
  <c r="AA2147" i="6"/>
  <c r="U2138" i="6"/>
  <c r="U2121" i="6"/>
  <c r="U2110" i="6"/>
  <c r="AA2100" i="6"/>
  <c r="AA2091" i="6"/>
  <c r="U2079" i="6"/>
  <c r="U2068" i="6"/>
  <c r="U2062" i="6"/>
  <c r="AA2053" i="6"/>
  <c r="U2040" i="6"/>
  <c r="U2036" i="6"/>
  <c r="AA2024" i="6"/>
  <c r="AA2015" i="6"/>
  <c r="AA2007" i="6"/>
  <c r="AA1999" i="6"/>
  <c r="AA1981" i="6"/>
  <c r="U1967" i="6"/>
  <c r="AA1958" i="6"/>
  <c r="U1950" i="6"/>
  <c r="U1944" i="6"/>
  <c r="AA1931" i="6"/>
  <c r="U1925" i="6"/>
  <c r="U1913" i="6"/>
  <c r="AA1904" i="6"/>
  <c r="AA1897" i="6"/>
  <c r="U1892" i="6"/>
  <c r="U1881" i="6"/>
  <c r="AA1866" i="6"/>
  <c r="AA1848" i="6"/>
  <c r="U1836" i="6"/>
  <c r="AA1832" i="6"/>
  <c r="AA1823" i="6"/>
  <c r="AA1819" i="6"/>
  <c r="AA1811" i="6"/>
  <c r="AA1805" i="6"/>
  <c r="U1800" i="6"/>
  <c r="AA1796" i="6"/>
  <c r="U1787" i="6"/>
  <c r="U1778" i="6"/>
  <c r="U1769" i="6"/>
  <c r="U1765" i="6"/>
  <c r="U1761" i="6"/>
  <c r="U1756" i="6"/>
  <c r="U1748" i="6"/>
  <c r="U1739" i="6"/>
  <c r="U1730" i="6"/>
  <c r="AA1721" i="6"/>
  <c r="AA1715" i="6"/>
  <c r="U1704" i="6"/>
  <c r="AA1689" i="6"/>
  <c r="U1673" i="6"/>
  <c r="U1662" i="6"/>
  <c r="U1657" i="6"/>
  <c r="U1650" i="6"/>
  <c r="AA1641" i="6"/>
  <c r="U1632" i="6"/>
  <c r="U1627" i="6"/>
  <c r="AA1623" i="6"/>
  <c r="AA1613" i="6"/>
  <c r="AA1608" i="6"/>
  <c r="AA1598" i="6"/>
  <c r="U1588" i="6"/>
  <c r="U1580" i="6"/>
  <c r="AA1572" i="6"/>
  <c r="AA1557" i="6"/>
  <c r="U1550" i="6"/>
  <c r="U1541" i="6"/>
  <c r="U1535" i="6"/>
  <c r="AA1523" i="6"/>
  <c r="AA1517" i="6"/>
  <c r="U1507" i="6"/>
  <c r="U1501" i="6"/>
  <c r="U1489" i="6"/>
  <c r="U1473" i="6"/>
  <c r="U1458" i="6"/>
  <c r="U1454" i="6"/>
  <c r="U1447" i="6"/>
  <c r="U1437" i="6"/>
  <c r="AA1432" i="6"/>
  <c r="AA1423" i="6"/>
  <c r="U1419" i="6"/>
  <c r="U1413" i="6"/>
  <c r="AA1401" i="6"/>
  <c r="U1395" i="6"/>
  <c r="AA1390" i="6"/>
  <c r="AA1381" i="6"/>
  <c r="AA1369" i="6"/>
  <c r="AA1363" i="6"/>
  <c r="U1358" i="6"/>
  <c r="AA1346" i="6"/>
  <c r="U1324" i="6"/>
  <c r="U1307" i="6"/>
  <c r="U1292" i="6"/>
  <c r="AA1274" i="6"/>
  <c r="U1268" i="6"/>
  <c r="AA1262" i="6"/>
  <c r="AA1258" i="6"/>
  <c r="U1250" i="6"/>
  <c r="U1239" i="6"/>
  <c r="U1232" i="6"/>
  <c r="AA1225" i="6"/>
  <c r="AA1219" i="6"/>
  <c r="U1212" i="6"/>
  <c r="AA1204" i="6"/>
  <c r="AA1199" i="6"/>
  <c r="U1191" i="6"/>
  <c r="U1187" i="6"/>
  <c r="AA1182" i="6"/>
  <c r="AA1178" i="6"/>
  <c r="U1165" i="6"/>
  <c r="AA1159" i="6"/>
  <c r="AA1151" i="6"/>
  <c r="U1140" i="6"/>
  <c r="AA1125" i="6"/>
  <c r="AA1117" i="6"/>
  <c r="U1108" i="6"/>
  <c r="AA1102" i="6"/>
  <c r="U1090" i="6"/>
  <c r="AA1082" i="6"/>
  <c r="U1075" i="6"/>
  <c r="U1069" i="6"/>
  <c r="AA1064" i="6"/>
  <c r="U1054" i="6"/>
  <c r="U1045" i="6"/>
  <c r="U1035" i="6"/>
  <c r="AA1031" i="6"/>
  <c r="AA1022" i="6"/>
  <c r="AA1016" i="6"/>
  <c r="U1011" i="6"/>
  <c r="U1001" i="6"/>
  <c r="U990" i="6"/>
  <c r="U978" i="6"/>
  <c r="AA970" i="6"/>
  <c r="U963" i="6"/>
  <c r="AA956" i="6"/>
  <c r="AA950" i="6"/>
  <c r="U945" i="6"/>
  <c r="AA933" i="6"/>
  <c r="AA929" i="6"/>
  <c r="U919" i="6"/>
  <c r="AA907" i="6"/>
  <c r="U902" i="6"/>
  <c r="U892" i="6"/>
  <c r="U888" i="6"/>
  <c r="U880" i="6"/>
  <c r="U873" i="6"/>
  <c r="AA869" i="6"/>
  <c r="U854" i="6"/>
  <c r="AA849" i="6"/>
  <c r="U839" i="6"/>
  <c r="U832" i="6"/>
  <c r="U826" i="6"/>
  <c r="AA816" i="6"/>
  <c r="AA806" i="6"/>
  <c r="U800" i="6"/>
  <c r="AA789" i="6"/>
  <c r="U773" i="6"/>
  <c r="U762" i="6"/>
  <c r="AA756" i="6"/>
  <c r="AA749" i="6"/>
  <c r="U738" i="6"/>
  <c r="U726" i="6"/>
  <c r="AA719" i="6"/>
  <c r="AA710" i="6"/>
  <c r="U700" i="6"/>
  <c r="AA689" i="6"/>
  <c r="AA679" i="6"/>
  <c r="U671" i="6"/>
  <c r="U664" i="6"/>
  <c r="AA659" i="6"/>
  <c r="AA652" i="6"/>
  <c r="AA641" i="6"/>
  <c r="U635" i="6"/>
  <c r="AA631" i="6"/>
  <c r="U614" i="6"/>
  <c r="AA607" i="6"/>
  <c r="U602" i="6"/>
  <c r="AA597" i="6"/>
  <c r="AA583" i="6"/>
  <c r="U574" i="6"/>
  <c r="U567" i="6"/>
  <c r="U555" i="6"/>
  <c r="U547" i="6"/>
  <c r="U540" i="6"/>
  <c r="U535" i="6"/>
  <c r="U524" i="6"/>
  <c r="U514" i="6"/>
  <c r="U501" i="6"/>
  <c r="AA491" i="6"/>
  <c r="AA484" i="6"/>
  <c r="U480" i="6"/>
  <c r="U474" i="6"/>
  <c r="U463" i="6"/>
  <c r="AA455" i="6"/>
  <c r="U441" i="6"/>
  <c r="AA432" i="6"/>
  <c r="AA426" i="6"/>
  <c r="U421" i="6"/>
  <c r="U415" i="6"/>
  <c r="U408" i="6"/>
  <c r="U394" i="6"/>
  <c r="AA388" i="6"/>
  <c r="U375" i="6"/>
  <c r="U368" i="6"/>
  <c r="AA361" i="6"/>
  <c r="AA356" i="6"/>
  <c r="U348" i="6"/>
  <c r="AA343" i="6"/>
  <c r="U335" i="6"/>
  <c r="U327" i="6"/>
  <c r="U322" i="6"/>
  <c r="AA313" i="6"/>
  <c r="AA305" i="6"/>
  <c r="AA301" i="6"/>
  <c r="AA297" i="6"/>
  <c r="AA291" i="6"/>
  <c r="U284" i="6"/>
  <c r="U275" i="6"/>
  <c r="U268" i="6"/>
  <c r="AA259" i="6"/>
  <c r="AA248" i="6"/>
  <c r="U235" i="6"/>
  <c r="U224" i="6"/>
  <c r="U210" i="6"/>
  <c r="AA206" i="6"/>
  <c r="AA200" i="6"/>
  <c r="AA193" i="6"/>
  <c r="U185" i="6"/>
  <c r="AA174" i="6"/>
  <c r="U166" i="6"/>
  <c r="U159" i="6"/>
  <c r="AA152" i="6"/>
  <c r="AA141" i="6"/>
  <c r="AA136" i="6"/>
  <c r="AA127" i="6"/>
  <c r="U119" i="6"/>
  <c r="AA112" i="6"/>
  <c r="AA103" i="6"/>
  <c r="AA96" i="6"/>
  <c r="AA85" i="6"/>
  <c r="U77" i="6"/>
  <c r="AA71" i="6"/>
  <c r="U65" i="6"/>
  <c r="AA59" i="6"/>
  <c r="U53" i="6"/>
  <c r="AA48" i="6"/>
  <c r="U41" i="6"/>
  <c r="U30" i="6"/>
  <c r="AN14" i="11"/>
  <c r="AP16" i="11"/>
  <c r="AP22" i="11"/>
  <c r="AP27" i="11"/>
  <c r="AP4" i="11"/>
  <c r="AP7" i="11"/>
  <c r="AP30" i="11"/>
  <c r="AP17" i="11"/>
  <c r="AP6" i="11"/>
  <c r="AP10" i="11"/>
  <c r="AP9" i="11"/>
  <c r="AP5" i="11"/>
  <c r="AK40" i="11"/>
  <c r="AP14" i="11"/>
  <c r="AK41" i="13"/>
  <c r="AP31" i="11"/>
  <c r="AP29" i="11"/>
  <c r="AK41" i="9"/>
  <c r="AP19" i="11"/>
  <c r="AP15" i="11"/>
  <c r="AP13" i="11"/>
  <c r="AP26" i="11"/>
  <c r="AP23" i="11"/>
  <c r="AP25" i="11"/>
  <c r="AP21" i="11"/>
  <c r="AP11" i="11"/>
  <c r="AP32" i="11"/>
  <c r="AP28" i="11"/>
  <c r="AP20" i="11"/>
  <c r="AP8" i="11"/>
  <c r="AP18" i="11"/>
  <c r="AP24" i="11"/>
  <c r="AP3" i="11"/>
  <c r="AP12" i="11"/>
  <c r="AK42" i="13"/>
  <c r="AK41" i="11"/>
  <c r="AK42" i="11"/>
  <c r="AK43" i="13"/>
  <c r="AK44" i="13"/>
  <c r="AK45" i="13"/>
  <c r="W1" i="6"/>
  <c r="W7" i="6"/>
  <c r="W13" i="6"/>
  <c r="W17" i="6"/>
  <c r="W18" i="6"/>
  <c r="W20" i="6"/>
  <c r="W3460" i="6"/>
  <c r="W3450" i="6"/>
  <c r="W3422" i="6"/>
  <c r="W3407" i="6"/>
  <c r="W3395" i="6"/>
  <c r="W3380" i="6"/>
  <c r="W3365" i="6"/>
  <c r="W3359" i="6"/>
  <c r="W3353" i="6"/>
  <c r="W3347" i="6"/>
  <c r="W3339" i="6"/>
  <c r="W3317" i="6"/>
  <c r="W3309" i="6"/>
  <c r="W3266" i="6"/>
  <c r="W3256" i="6"/>
  <c r="W3250" i="6"/>
  <c r="W3214" i="6"/>
  <c r="W3207" i="6"/>
  <c r="W3189" i="6"/>
  <c r="W3173" i="6"/>
  <c r="W3167" i="6"/>
  <c r="W3156" i="6"/>
  <c r="W3151" i="6"/>
  <c r="W3147" i="6"/>
  <c r="W3114" i="6"/>
  <c r="W3104" i="6"/>
  <c r="W3090" i="6"/>
  <c r="W3085" i="6"/>
  <c r="W3080" i="6"/>
  <c r="W3073" i="6"/>
  <c r="W3047" i="6"/>
  <c r="W3037" i="6"/>
  <c r="W3003" i="6"/>
  <c r="W2997" i="6"/>
  <c r="W2988" i="6"/>
  <c r="W2981" i="6"/>
  <c r="W2963" i="6"/>
  <c r="W2925" i="6"/>
  <c r="W2902" i="6"/>
  <c r="W2874" i="6"/>
  <c r="W2870" i="6"/>
  <c r="W2864" i="6"/>
  <c r="W2858" i="6"/>
  <c r="W2835" i="6"/>
  <c r="W2809" i="6"/>
  <c r="W2796" i="6"/>
  <c r="W2779" i="6"/>
  <c r="W2753" i="6"/>
  <c r="W2746" i="6"/>
  <c r="W2734" i="6"/>
  <c r="W2715" i="6"/>
  <c r="W2700" i="6"/>
  <c r="W2687" i="6"/>
  <c r="W2587" i="6"/>
  <c r="W2578" i="6"/>
  <c r="W2560" i="6"/>
  <c r="W2554" i="6"/>
  <c r="W2546" i="6"/>
  <c r="W2541" i="6"/>
  <c r="W2514" i="6"/>
  <c r="W2491" i="6"/>
  <c r="W2474" i="6"/>
  <c r="W2452" i="6"/>
  <c r="W2441" i="6"/>
  <c r="W2433" i="6"/>
  <c r="W2428" i="6"/>
  <c r="W2422" i="6"/>
  <c r="W2410" i="6"/>
  <c r="W2398" i="6"/>
  <c r="W2393" i="6"/>
  <c r="W2379" i="6"/>
  <c r="W2372" i="6"/>
  <c r="W2364" i="6"/>
  <c r="W2318" i="6"/>
  <c r="W2314" i="6"/>
  <c r="W2306" i="6"/>
  <c r="W2288" i="6"/>
  <c r="W2260" i="6"/>
  <c r="W2252" i="6"/>
  <c r="W2243" i="6"/>
  <c r="W2230" i="6"/>
  <c r="W2215" i="6"/>
  <c r="W2207" i="6"/>
  <c r="W2188" i="6"/>
  <c r="W2167" i="6"/>
  <c r="W2156" i="6"/>
  <c r="W2139" i="6"/>
  <c r="W2116" i="6"/>
  <c r="W2100" i="6"/>
  <c r="W2069" i="6"/>
  <c r="W2058" i="6"/>
  <c r="W2053" i="6"/>
  <c r="W2047" i="6"/>
  <c r="W2039" i="6"/>
  <c r="W2002" i="6"/>
  <c r="W1996" i="6"/>
  <c r="W1952" i="6"/>
  <c r="W1944" i="6"/>
  <c r="W1931" i="6"/>
  <c r="W1925" i="6"/>
  <c r="W1918" i="6"/>
  <c r="W1908" i="6"/>
  <c r="W1896" i="6"/>
  <c r="W1869" i="6"/>
  <c r="W1859" i="6"/>
  <c r="W1846" i="6"/>
  <c r="W1834" i="6"/>
  <c r="W1809" i="6"/>
  <c r="W1754" i="6"/>
  <c r="W1747" i="6"/>
  <c r="W1739" i="6"/>
  <c r="W1707" i="6"/>
  <c r="W1695" i="6"/>
  <c r="W1691" i="6"/>
  <c r="W1673" i="6"/>
  <c r="W1654" i="6"/>
  <c r="W1637" i="6"/>
  <c r="W1629" i="6"/>
  <c r="W1623" i="6"/>
  <c r="W1598" i="6"/>
  <c r="W1586" i="6"/>
  <c r="W1544" i="6"/>
  <c r="W1523" i="6"/>
  <c r="W1508" i="6"/>
  <c r="W1487" i="6"/>
  <c r="W1471" i="6"/>
  <c r="W1437" i="6"/>
  <c r="W1413" i="6"/>
  <c r="W1390" i="6"/>
  <c r="W1385" i="6"/>
  <c r="W1357" i="6"/>
  <c r="W1344" i="6"/>
  <c r="W1332" i="6"/>
  <c r="W1324" i="6"/>
  <c r="W1296" i="6"/>
  <c r="W1291" i="6"/>
  <c r="W1246" i="6"/>
  <c r="W1229" i="6"/>
  <c r="W1209" i="6"/>
  <c r="W1200" i="6"/>
  <c r="W1194" i="6"/>
  <c r="W1179" i="6"/>
  <c r="W1163" i="6"/>
  <c r="W1151" i="6"/>
  <c r="W1140" i="6"/>
  <c r="W1135" i="6"/>
  <c r="W1128" i="6"/>
  <c r="W1102" i="6"/>
  <c r="W1092" i="6"/>
  <c r="W1086" i="6"/>
  <c r="W1081" i="6"/>
  <c r="W1076" i="6"/>
  <c r="W1046" i="6"/>
  <c r="W1030" i="6"/>
  <c r="W1026" i="6"/>
  <c r="W1022" i="6"/>
  <c r="W1017" i="6"/>
  <c r="W983" i="6"/>
  <c r="W936" i="6"/>
  <c r="W920" i="6"/>
  <c r="W907" i="6"/>
  <c r="W888" i="6"/>
  <c r="W867" i="6"/>
  <c r="W855" i="6"/>
  <c r="W846" i="6"/>
  <c r="W839" i="6"/>
  <c r="W832" i="6"/>
  <c r="W803" i="6"/>
  <c r="W769" i="6"/>
  <c r="W751" i="6"/>
  <c r="W729" i="6"/>
  <c r="W722" i="6"/>
  <c r="W684" i="6"/>
  <c r="W679" i="6"/>
  <c r="W664" i="6"/>
  <c r="W640" i="6"/>
  <c r="W618" i="6"/>
  <c r="W601" i="6"/>
  <c r="W582" i="6"/>
  <c r="W560" i="6"/>
  <c r="W525" i="6"/>
  <c r="W510" i="6"/>
  <c r="W497" i="6"/>
  <c r="W485" i="6"/>
  <c r="W481" i="6"/>
  <c r="W466" i="6"/>
  <c r="W446" i="6"/>
  <c r="W432" i="6"/>
  <c r="W428" i="6"/>
  <c r="W423" i="6"/>
  <c r="W405" i="6"/>
  <c r="W391" i="6"/>
  <c r="W385" i="6"/>
  <c r="W368" i="6"/>
  <c r="W352" i="6"/>
  <c r="W341" i="6"/>
  <c r="W301" i="6"/>
  <c r="W284" i="6"/>
  <c r="W238" i="6"/>
  <c r="W232" i="6"/>
  <c r="W224" i="6"/>
  <c r="W220" i="6"/>
  <c r="W215" i="6"/>
  <c r="W204" i="6"/>
  <c r="W166" i="6"/>
  <c r="W94" i="6"/>
  <c r="W72" i="6"/>
  <c r="W68" i="6"/>
  <c r="W58" i="6"/>
  <c r="W53" i="6"/>
  <c r="W39" i="6"/>
  <c r="W34" i="6"/>
  <c r="W3473" i="6"/>
  <c r="W3465" i="6"/>
  <c r="W3446" i="6"/>
  <c r="W3431" i="6"/>
  <c r="W3415" i="6"/>
  <c r="W3409" i="6"/>
  <c r="W3376" i="6"/>
  <c r="W3369" i="6"/>
  <c r="W3364" i="6"/>
  <c r="W3349" i="6"/>
  <c r="W3333" i="6"/>
  <c r="W3327" i="6"/>
  <c r="W3302" i="6"/>
  <c r="W3296" i="6"/>
  <c r="W3276" i="6"/>
  <c r="W3247" i="6"/>
  <c r="W3235" i="6"/>
  <c r="W3231" i="6"/>
  <c r="W3204" i="6"/>
  <c r="W3186" i="6"/>
  <c r="W3154" i="6"/>
  <c r="W3149" i="6"/>
  <c r="W3091" i="6"/>
  <c r="W3066" i="6"/>
  <c r="W3058" i="6"/>
  <c r="W3052" i="6"/>
  <c r="W3041" i="6"/>
  <c r="W3035" i="6"/>
  <c r="W3027" i="6"/>
  <c r="W3017" i="6"/>
  <c r="W3008" i="6"/>
  <c r="W2999" i="6"/>
  <c r="W2992" i="6"/>
  <c r="W2985" i="6"/>
  <c r="W2969" i="6"/>
  <c r="W2943" i="6"/>
  <c r="W2934" i="6"/>
  <c r="W2898" i="6"/>
  <c r="W2883" i="6"/>
  <c r="W2848" i="6"/>
  <c r="W2840" i="6"/>
  <c r="W2826" i="6"/>
  <c r="W2819" i="6"/>
  <c r="W2812" i="6"/>
  <c r="W2791" i="6"/>
  <c r="W2770" i="6"/>
  <c r="W2759" i="6"/>
  <c r="W2730" i="6"/>
  <c r="W2721" i="6"/>
  <c r="W2695" i="6"/>
  <c r="W2688" i="6"/>
  <c r="W2677" i="6"/>
  <c r="W2655" i="6"/>
  <c r="W2647" i="6"/>
  <c r="W2639" i="6"/>
  <c r="W2633" i="6"/>
  <c r="W2625" i="6"/>
  <c r="W2617" i="6"/>
  <c r="W2611" i="6"/>
  <c r="W2604" i="6"/>
  <c r="W2564" i="6"/>
  <c r="W2556" i="6"/>
  <c r="W2531" i="6"/>
  <c r="W2471" i="6"/>
  <c r="W2462" i="6"/>
  <c r="W2437" i="6"/>
  <c r="W2424" i="6"/>
  <c r="W2396" i="6"/>
  <c r="W2392" i="6"/>
  <c r="W2386" i="6"/>
  <c r="W2371" i="6"/>
  <c r="W2358" i="6"/>
  <c r="W2303" i="6"/>
  <c r="W2279" i="6"/>
  <c r="W2270" i="6"/>
  <c r="W2259" i="6"/>
  <c r="W2247" i="6"/>
  <c r="W2240" i="6"/>
  <c r="W2222" i="6"/>
  <c r="W2214" i="6"/>
  <c r="W2206" i="6"/>
  <c r="W2190" i="6"/>
  <c r="W2179" i="6"/>
  <c r="W2172" i="6"/>
  <c r="W2151" i="6"/>
  <c r="W2142" i="6"/>
  <c r="W2132" i="6"/>
  <c r="W2125" i="6"/>
  <c r="W2110" i="6"/>
  <c r="W2098" i="6"/>
  <c r="W2079" i="6"/>
  <c r="W2052" i="6"/>
  <c r="W2028" i="6"/>
  <c r="W1999" i="6"/>
  <c r="W1985" i="6"/>
  <c r="W1966" i="6"/>
  <c r="W1956" i="6"/>
  <c r="W1928" i="6"/>
  <c r="W1912" i="6"/>
  <c r="W1867" i="6"/>
  <c r="W1849" i="6"/>
  <c r="W1833" i="6"/>
  <c r="W1815" i="6"/>
  <c r="W1808" i="6"/>
  <c r="W1796" i="6"/>
  <c r="W1789" i="6"/>
  <c r="W1782" i="6"/>
  <c r="W1760" i="6"/>
  <c r="W1746" i="6"/>
  <c r="W1720" i="6"/>
  <c r="W1715" i="6"/>
  <c r="W1704" i="6"/>
  <c r="W1668" i="6"/>
  <c r="W1655" i="6"/>
  <c r="W1645" i="6"/>
  <c r="W1632" i="6"/>
  <c r="W1609" i="6"/>
  <c r="W1571" i="6"/>
  <c r="W1557" i="6"/>
  <c r="W1551" i="6"/>
  <c r="W1545" i="6"/>
  <c r="W1521" i="6"/>
  <c r="W1474" i="6"/>
  <c r="W1461" i="6"/>
  <c r="W1447" i="6"/>
  <c r="W1439" i="6"/>
  <c r="W1432" i="6"/>
  <c r="W1403" i="6"/>
  <c r="W1397" i="6"/>
  <c r="W1386" i="6"/>
  <c r="W1362" i="6"/>
  <c r="W1351" i="6"/>
  <c r="W1340" i="6"/>
  <c r="W1309" i="6"/>
  <c r="W1270" i="6"/>
  <c r="W1216" i="6"/>
  <c r="W1206" i="6"/>
  <c r="W1192" i="6"/>
  <c r="W1181" i="6"/>
  <c r="W1161" i="6"/>
  <c r="W1133" i="6"/>
  <c r="W1123" i="6"/>
  <c r="W1108" i="6"/>
  <c r="W1096" i="6"/>
  <c r="W1090" i="6"/>
  <c r="W1048" i="6"/>
  <c r="W1033" i="6"/>
  <c r="W1021" i="6"/>
  <c r="W1012" i="6"/>
  <c r="W991" i="6"/>
  <c r="W971" i="6"/>
  <c r="W942" i="6"/>
  <c r="W924" i="6"/>
  <c r="W917" i="6"/>
  <c r="W902" i="6"/>
  <c r="W889" i="6"/>
  <c r="W863" i="6"/>
  <c r="W852" i="6"/>
  <c r="W844" i="6"/>
  <c r="W833" i="6"/>
  <c r="W823" i="6"/>
  <c r="W813" i="6"/>
  <c r="W808" i="6"/>
  <c r="W789" i="6"/>
  <c r="W738" i="6"/>
  <c r="W732" i="6"/>
  <c r="W719" i="6"/>
  <c r="W708" i="6"/>
  <c r="W696" i="6"/>
  <c r="W691" i="6"/>
  <c r="W687" i="6"/>
  <c r="W680" i="6"/>
  <c r="W673" i="6"/>
  <c r="W667" i="6"/>
  <c r="W653" i="6"/>
  <c r="W636" i="6"/>
  <c r="W632" i="6"/>
  <c r="W619" i="6"/>
  <c r="W604" i="6"/>
  <c r="W597" i="6"/>
  <c r="W589" i="6"/>
  <c r="W581" i="6"/>
  <c r="W565" i="6"/>
  <c r="W552" i="6"/>
  <c r="W546" i="6"/>
  <c r="W528" i="6"/>
  <c r="W520" i="6"/>
  <c r="W515" i="6"/>
  <c r="W480" i="6"/>
  <c r="W465" i="6"/>
  <c r="W452" i="6"/>
  <c r="W445" i="6"/>
  <c r="W433" i="6"/>
  <c r="W426" i="6"/>
  <c r="W421" i="6"/>
  <c r="W410" i="6"/>
  <c r="W384" i="6"/>
  <c r="W371" i="6"/>
  <c r="W361" i="6"/>
  <c r="W349" i="6"/>
  <c r="W327" i="6"/>
  <c r="W322" i="6"/>
  <c r="W314" i="6"/>
  <c r="W300" i="6"/>
  <c r="W277" i="6"/>
  <c r="W265" i="6"/>
  <c r="W234" i="6"/>
  <c r="W210" i="6"/>
  <c r="W195" i="6"/>
  <c r="W178" i="6"/>
  <c r="W167" i="6"/>
  <c r="W159" i="6"/>
  <c r="W154" i="6"/>
  <c r="W141" i="6"/>
  <c r="W136" i="6"/>
  <c r="W104" i="6"/>
  <c r="W96" i="6"/>
  <c r="W82" i="6"/>
  <c r="W3503" i="6"/>
  <c r="W3498" i="6"/>
  <c r="W3489" i="6"/>
  <c r="W3474" i="6"/>
  <c r="W3464" i="6"/>
  <c r="W3457" i="6"/>
  <c r="W3452" i="6"/>
  <c r="W3442" i="6"/>
  <c r="W3432" i="6"/>
  <c r="W3402" i="6"/>
  <c r="W3389" i="6"/>
  <c r="W3371" i="6"/>
  <c r="W3358" i="6"/>
  <c r="W3348" i="6"/>
  <c r="W3342" i="6"/>
  <c r="W3337" i="6"/>
  <c r="W3329" i="6"/>
  <c r="W3322" i="6"/>
  <c r="W3308" i="6"/>
  <c r="W3298" i="6"/>
  <c r="W3287" i="6"/>
  <c r="W3274" i="6"/>
  <c r="W3255" i="6"/>
  <c r="W3248" i="6"/>
  <c r="W3243" i="6"/>
  <c r="W3219" i="6"/>
  <c r="W3195" i="6"/>
  <c r="W3187" i="6"/>
  <c r="W3180" i="6"/>
  <c r="W3152" i="6"/>
  <c r="W3132" i="6"/>
  <c r="W3125" i="6"/>
  <c r="W3112" i="6"/>
  <c r="W3105" i="6"/>
  <c r="W3099" i="6"/>
  <c r="W3084" i="6"/>
  <c r="W3067" i="6"/>
  <c r="W3059" i="6"/>
  <c r="W3053" i="6"/>
  <c r="W3046" i="6"/>
  <c r="W3032" i="6"/>
  <c r="W2960" i="6"/>
  <c r="W2955" i="6"/>
  <c r="W2920" i="6"/>
  <c r="W2914" i="6"/>
  <c r="W2897" i="6"/>
  <c r="W2889" i="6"/>
  <c r="W2857" i="6"/>
  <c r="W2850" i="6"/>
  <c r="W2837" i="6"/>
  <c r="W2814" i="6"/>
  <c r="W2794" i="6"/>
  <c r="W2761" i="6"/>
  <c r="W2738" i="6"/>
  <c r="W2731" i="6"/>
  <c r="W2724" i="6"/>
  <c r="W2704" i="6"/>
  <c r="W2675" i="6"/>
  <c r="W2623" i="6"/>
  <c r="W2605" i="6"/>
  <c r="W2583" i="6"/>
  <c r="W2535" i="6"/>
  <c r="W2526" i="6"/>
  <c r="W2483" i="6"/>
  <c r="W2477" i="6"/>
  <c r="W2427" i="6"/>
  <c r="W2420" i="6"/>
  <c r="W2413" i="6"/>
  <c r="W2374" i="6"/>
  <c r="W2355" i="6"/>
  <c r="W2345" i="6"/>
  <c r="W2333" i="6"/>
  <c r="W2325" i="6"/>
  <c r="W2311" i="6"/>
  <c r="W2297" i="6"/>
  <c r="W2283" i="6"/>
  <c r="W2275" i="6"/>
  <c r="W2265" i="6"/>
  <c r="W2253" i="6"/>
  <c r="W2227" i="6"/>
  <c r="W2220" i="6"/>
  <c r="W2187" i="6"/>
  <c r="W2180" i="6"/>
  <c r="W2175" i="6"/>
  <c r="W2168" i="6"/>
  <c r="W2162" i="6"/>
  <c r="W2152" i="6"/>
  <c r="W2124" i="6"/>
  <c r="W2118" i="6"/>
  <c r="W2097" i="6"/>
  <c r="W2086" i="6"/>
  <c r="W2075" i="6"/>
  <c r="W2066" i="6"/>
  <c r="W2048" i="6"/>
  <c r="W2034" i="6"/>
  <c r="W2015" i="6"/>
  <c r="W1988" i="6"/>
  <c r="W1977" i="6"/>
  <c r="W1964" i="6"/>
  <c r="W1920" i="6"/>
  <c r="W1915" i="6"/>
  <c r="W1906" i="6"/>
  <c r="W1889" i="6"/>
  <c r="W1882" i="6"/>
  <c r="W1878" i="6"/>
  <c r="W1854" i="6"/>
  <c r="W1842" i="6"/>
  <c r="W1826" i="6"/>
  <c r="W1810" i="6"/>
  <c r="W1797" i="6"/>
  <c r="W1783" i="6"/>
  <c r="W1765" i="6"/>
  <c r="W1761" i="6"/>
  <c r="W1741" i="6"/>
  <c r="W1732" i="6"/>
  <c r="W1682" i="6"/>
  <c r="W1671" i="6"/>
  <c r="W1611" i="6"/>
  <c r="W1605" i="6"/>
  <c r="W1585" i="6"/>
  <c r="W1517" i="6"/>
  <c r="W1510" i="6"/>
  <c r="W1493" i="6"/>
  <c r="W1454" i="6"/>
  <c r="W1448" i="6"/>
  <c r="W1422" i="6"/>
  <c r="W1404" i="6"/>
  <c r="W1391" i="6"/>
  <c r="W1370" i="6"/>
  <c r="W1365" i="6"/>
  <c r="W1331" i="6"/>
  <c r="W1318" i="6"/>
  <c r="W1306" i="6"/>
  <c r="W1300" i="6"/>
  <c r="W1288" i="6"/>
  <c r="W1271" i="6"/>
  <c r="W1243" i="6"/>
  <c r="W1224" i="6"/>
  <c r="W1217" i="6"/>
  <c r="W1196" i="6"/>
  <c r="W1187" i="6"/>
  <c r="W1180" i="6"/>
  <c r="W1131" i="6"/>
  <c r="W1077" i="6"/>
  <c r="W1072" i="6"/>
  <c r="W1062" i="6"/>
  <c r="W1052" i="6"/>
  <c r="W1025" i="6"/>
  <c r="W984" i="6"/>
  <c r="W978" i="6"/>
  <c r="W947" i="6"/>
  <c r="W910" i="6"/>
  <c r="W904" i="6"/>
  <c r="W896" i="6"/>
  <c r="W875" i="6"/>
  <c r="W861" i="6"/>
  <c r="W850" i="6"/>
  <c r="W834" i="6"/>
  <c r="W827" i="6"/>
  <c r="W784" i="6"/>
  <c r="W773" i="6"/>
  <c r="W758" i="6"/>
  <c r="W753" i="6"/>
  <c r="W740" i="6"/>
  <c r="W733" i="6"/>
  <c r="W710" i="6"/>
  <c r="W702" i="6"/>
  <c r="W695" i="6"/>
  <c r="W678" i="6"/>
  <c r="W649" i="6"/>
  <c r="W634" i="6"/>
  <c r="W624" i="6"/>
  <c r="W613" i="6"/>
  <c r="W593" i="6"/>
  <c r="W574" i="6"/>
  <c r="W564" i="6"/>
  <c r="W538" i="6"/>
  <c r="W534" i="6"/>
  <c r="W502" i="6"/>
  <c r="W489" i="6"/>
  <c r="W478" i="6"/>
  <c r="W408" i="6"/>
  <c r="W398" i="6"/>
  <c r="W389" i="6"/>
  <c r="W382" i="6"/>
  <c r="W376" i="6"/>
  <c r="W369" i="6"/>
  <c r="W365" i="6"/>
  <c r="W347" i="6"/>
  <c r="W340" i="6"/>
  <c r="W334" i="6"/>
  <c r="W326" i="6"/>
  <c r="W269" i="6"/>
  <c r="W263" i="6"/>
  <c r="W241" i="6"/>
  <c r="W208" i="6"/>
  <c r="W185" i="6"/>
  <c r="W173" i="6"/>
  <c r="W158" i="6"/>
  <c r="W133" i="6"/>
  <c r="W114" i="6"/>
  <c r="W95" i="6"/>
  <c r="W62" i="6"/>
  <c r="W44" i="6"/>
  <c r="W37" i="6"/>
  <c r="W3505" i="6"/>
  <c r="W3495" i="6"/>
  <c r="W3486" i="6"/>
  <c r="W3480" i="6"/>
  <c r="W3434" i="6"/>
  <c r="W3424" i="6"/>
  <c r="W3411" i="6"/>
  <c r="W3405" i="6"/>
  <c r="W3399" i="6"/>
  <c r="W3382" i="6"/>
  <c r="W3366" i="6"/>
  <c r="W3361" i="6"/>
  <c r="W3318" i="6"/>
  <c r="W3305" i="6"/>
  <c r="W3288" i="6"/>
  <c r="W3273" i="6"/>
  <c r="W3258" i="6"/>
  <c r="W3241" i="6"/>
  <c r="W3228" i="6"/>
  <c r="W3223" i="6"/>
  <c r="W3216" i="6"/>
  <c r="W3199" i="6"/>
  <c r="W3168" i="6"/>
  <c r="W3163" i="6"/>
  <c r="W3141" i="6"/>
  <c r="W3109" i="6"/>
  <c r="W3078" i="6"/>
  <c r="W3071" i="6"/>
  <c r="W3063" i="6"/>
  <c r="W3028" i="6"/>
  <c r="W3021" i="6"/>
  <c r="W3012" i="6"/>
  <c r="W3007" i="6"/>
  <c r="W2996" i="6"/>
  <c r="W2979" i="6"/>
  <c r="W2970" i="6"/>
  <c r="W2957" i="6"/>
  <c r="W2949" i="6"/>
  <c r="W2941" i="6"/>
  <c r="W2933" i="6"/>
  <c r="W2929" i="6"/>
  <c r="W2923" i="6"/>
  <c r="W2904" i="6"/>
  <c r="W2884" i="6"/>
  <c r="W2878" i="6"/>
  <c r="W2860" i="6"/>
  <c r="W2853" i="6"/>
  <c r="W2838" i="6"/>
  <c r="W2813" i="6"/>
  <c r="W2781" i="6"/>
  <c r="W2764" i="6"/>
  <c r="W2757" i="6"/>
  <c r="W2727" i="6"/>
  <c r="W2706" i="6"/>
  <c r="W2690" i="6"/>
  <c r="W2668" i="6"/>
  <c r="W2640" i="6"/>
  <c r="W2628" i="6"/>
  <c r="W2622" i="6"/>
  <c r="W2616" i="6"/>
  <c r="W2585" i="6"/>
  <c r="W2570" i="6"/>
  <c r="W2553" i="6"/>
  <c r="W2538" i="6"/>
  <c r="W2525" i="6"/>
  <c r="W2505" i="6"/>
  <c r="W2500" i="6"/>
  <c r="W2496" i="6"/>
  <c r="W2490" i="6"/>
  <c r="W2473" i="6"/>
  <c r="W2451" i="6"/>
  <c r="W2412" i="6"/>
  <c r="W2378" i="6"/>
  <c r="W2362" i="6"/>
  <c r="W2350" i="6"/>
  <c r="W2342" i="6"/>
  <c r="W2329" i="6"/>
  <c r="W2317" i="6"/>
  <c r="W2308" i="6"/>
  <c r="W2272" i="6"/>
  <c r="W2266" i="6"/>
  <c r="W2248" i="6"/>
  <c r="W2231" i="6"/>
  <c r="W2217" i="6"/>
  <c r="W2203" i="6"/>
  <c r="W2189" i="6"/>
  <c r="W2166" i="6"/>
  <c r="W2145" i="6"/>
  <c r="W2133" i="6"/>
  <c r="W2129" i="6"/>
  <c r="W2123" i="6"/>
  <c r="W2102" i="6"/>
  <c r="W2095" i="6"/>
  <c r="W2087" i="6"/>
  <c r="W2082" i="6"/>
  <c r="W2071" i="6"/>
  <c r="W2060" i="6"/>
  <c r="W2042" i="6"/>
  <c r="W2031" i="6"/>
  <c r="W2026" i="6"/>
  <c r="W2020" i="6"/>
  <c r="W2012" i="6"/>
  <c r="W1997" i="6"/>
  <c r="W1986" i="6"/>
  <c r="W1970" i="6"/>
  <c r="W1955" i="6"/>
  <c r="W1949" i="6"/>
  <c r="W1935" i="6"/>
  <c r="W1914" i="6"/>
  <c r="W1907" i="6"/>
  <c r="W1887" i="6"/>
  <c r="W1855" i="6"/>
  <c r="W1845" i="6"/>
  <c r="W1807" i="6"/>
  <c r="W1775" i="6"/>
  <c r="W1771" i="6"/>
  <c r="W1750" i="6"/>
  <c r="W1712" i="6"/>
  <c r="W1706" i="6"/>
  <c r="W1701" i="6"/>
  <c r="W1684" i="6"/>
  <c r="W1674" i="6"/>
  <c r="W1647" i="6"/>
  <c r="W1634" i="6"/>
  <c r="W1563" i="6"/>
  <c r="W1558" i="6"/>
  <c r="W1533" i="6"/>
  <c r="W1526" i="6"/>
  <c r="W1518" i="6"/>
  <c r="W1511" i="6"/>
  <c r="W1484" i="6"/>
  <c r="W1479" i="6"/>
  <c r="W1469" i="6"/>
  <c r="W1462" i="6"/>
  <c r="W1452" i="6"/>
  <c r="W1438" i="6"/>
  <c r="W1428" i="6"/>
  <c r="W1416" i="6"/>
  <c r="W1407" i="6"/>
  <c r="W1388" i="6"/>
  <c r="W1382" i="6"/>
  <c r="W1371" i="6"/>
  <c r="W1338" i="6"/>
  <c r="W1334" i="6"/>
  <c r="W1326" i="6"/>
  <c r="W1305" i="6"/>
  <c r="W1287" i="6"/>
  <c r="W1278" i="6"/>
  <c r="W1273" i="6"/>
  <c r="W1257" i="6"/>
  <c r="W1249" i="6"/>
  <c r="W1245" i="6"/>
  <c r="W1208" i="6"/>
  <c r="AK46" i="13"/>
  <c r="D25" i="6"/>
  <c r="D30" i="6"/>
  <c r="W3" i="6"/>
  <c r="W12" i="6"/>
  <c r="W16" i="6"/>
  <c r="W3497" i="6"/>
  <c r="W3479" i="6"/>
  <c r="W3472" i="6"/>
  <c r="W3455" i="6"/>
  <c r="W3429" i="6"/>
  <c r="W3419" i="6"/>
  <c r="W3394" i="6"/>
  <c r="W3375" i="6"/>
  <c r="W3363" i="6"/>
  <c r="W3352" i="6"/>
  <c r="W3316" i="6"/>
  <c r="W3306" i="6"/>
  <c r="W3264" i="6"/>
  <c r="W3254" i="6"/>
  <c r="W3237" i="6"/>
  <c r="W3222" i="6"/>
  <c r="W3211" i="6"/>
  <c r="W3201" i="6"/>
  <c r="W3188" i="6"/>
  <c r="W3178" i="6"/>
  <c r="W3171" i="6"/>
  <c r="W3165" i="6"/>
  <c r="W3150" i="6"/>
  <c r="W3136" i="6"/>
  <c r="W3127" i="6"/>
  <c r="W3102" i="6"/>
  <c r="W3095" i="6"/>
  <c r="W3083" i="6"/>
  <c r="W3079" i="6"/>
  <c r="W3072" i="6"/>
  <c r="W3045" i="6"/>
  <c r="W3025" i="6"/>
  <c r="W3014" i="6"/>
  <c r="W3002" i="6"/>
  <c r="W2994" i="6"/>
  <c r="W2986" i="6"/>
  <c r="W2978" i="6"/>
  <c r="W2962" i="6"/>
  <c r="W2950" i="6"/>
  <c r="W2940" i="6"/>
  <c r="W2919" i="6"/>
  <c r="W2891" i="6"/>
  <c r="W2885" i="6"/>
  <c r="W2873" i="6"/>
  <c r="W2863" i="6"/>
  <c r="W2834" i="6"/>
  <c r="W2825" i="6"/>
  <c r="W2815" i="6"/>
  <c r="W2801" i="6"/>
  <c r="W2795" i="6"/>
  <c r="W2790" i="6"/>
  <c r="W2785" i="6"/>
  <c r="W2777" i="6"/>
  <c r="W2766" i="6"/>
  <c r="W2751" i="6"/>
  <c r="W2745" i="6"/>
  <c r="W2713" i="6"/>
  <c r="W2673" i="6"/>
  <c r="W2634" i="6"/>
  <c r="W2626" i="6"/>
  <c r="W2614" i="6"/>
  <c r="W2590" i="6"/>
  <c r="W2584" i="6"/>
  <c r="W2565" i="6"/>
  <c r="W2550" i="6"/>
  <c r="W2532" i="6"/>
  <c r="W2527" i="6"/>
  <c r="W2518" i="6"/>
  <c r="W2513" i="6"/>
  <c r="W2503" i="6"/>
  <c r="W2488" i="6"/>
  <c r="W2458" i="6"/>
  <c r="W2440" i="6"/>
  <c r="W2418" i="6"/>
  <c r="W2401" i="6"/>
  <c r="W2391" i="6"/>
  <c r="W2377" i="6"/>
  <c r="W2363" i="6"/>
  <c r="W2332" i="6"/>
  <c r="W2322" i="6"/>
  <c r="W2313" i="6"/>
  <c r="W2305" i="6"/>
  <c r="W2301" i="6"/>
  <c r="W2286" i="6"/>
  <c r="W2249" i="6"/>
  <c r="W2241" i="6"/>
  <c r="W2236" i="6"/>
  <c r="W2229" i="6"/>
  <c r="W2213" i="6"/>
  <c r="W2196" i="6"/>
  <c r="W2178" i="6"/>
  <c r="W2164" i="6"/>
  <c r="W2138" i="6"/>
  <c r="W2115" i="6"/>
  <c r="W2038" i="6"/>
  <c r="W2024" i="6"/>
  <c r="W2008" i="6"/>
  <c r="W1995" i="6"/>
  <c r="W1991" i="6"/>
  <c r="W1981" i="6"/>
  <c r="W1973" i="6"/>
  <c r="W1951" i="6"/>
  <c r="W1940" i="6"/>
  <c r="W1895" i="6"/>
  <c r="W1844" i="6"/>
  <c r="W1838" i="6"/>
  <c r="W1829" i="6"/>
  <c r="W1820" i="6"/>
  <c r="W1799" i="6"/>
  <c r="W1777" i="6"/>
  <c r="W1762" i="6"/>
  <c r="W1757" i="6"/>
  <c r="W1736" i="6"/>
  <c r="W1719" i="6"/>
  <c r="W1694" i="6"/>
  <c r="W1690" i="6"/>
  <c r="W1677" i="6"/>
  <c r="W1653" i="6"/>
  <c r="W1622" i="6"/>
  <c r="W1614" i="6"/>
  <c r="W1604" i="6"/>
  <c r="W1596" i="6"/>
  <c r="W1584" i="6"/>
  <c r="W1578" i="6"/>
  <c r="W1562" i="6"/>
  <c r="W1550" i="6"/>
  <c r="W1522" i="6"/>
  <c r="W1502" i="6"/>
  <c r="W1486" i="6"/>
  <c r="W1460" i="6"/>
  <c r="W1453" i="6"/>
  <c r="W1444" i="6"/>
  <c r="W1417" i="6"/>
  <c r="W1405" i="6"/>
  <c r="W1350" i="6"/>
  <c r="W1339" i="6"/>
  <c r="W1329" i="6"/>
  <c r="W1290" i="6"/>
  <c r="W1255" i="6"/>
  <c r="W1251" i="6"/>
  <c r="W1228" i="6"/>
  <c r="W1214" i="6"/>
  <c r="W1185" i="6"/>
  <c r="W1168" i="6"/>
  <c r="W1150" i="6"/>
  <c r="W1139" i="6"/>
  <c r="W1132" i="6"/>
  <c r="W1106" i="6"/>
  <c r="W1101" i="6"/>
  <c r="W1080" i="6"/>
  <c r="W1067" i="6"/>
  <c r="W1058" i="6"/>
  <c r="W1038" i="6"/>
  <c r="W1015" i="6"/>
  <c r="W981" i="6"/>
  <c r="W965" i="6"/>
  <c r="W956" i="6"/>
  <c r="W949" i="6"/>
  <c r="W944" i="6"/>
  <c r="W933" i="6"/>
  <c r="W905" i="6"/>
  <c r="W876" i="6"/>
  <c r="W871" i="6"/>
  <c r="W854" i="6"/>
  <c r="W845" i="6"/>
  <c r="W837" i="6"/>
  <c r="W830" i="6"/>
  <c r="W820" i="6"/>
  <c r="W786" i="6"/>
  <c r="W779" i="6"/>
  <c r="W763" i="6"/>
  <c r="W727" i="6"/>
  <c r="W711" i="6"/>
  <c r="W705" i="6"/>
  <c r="W663" i="6"/>
  <c r="W657" i="6"/>
  <c r="W631" i="6"/>
  <c r="W607" i="6"/>
  <c r="W600" i="6"/>
  <c r="W555" i="6"/>
  <c r="W542" i="6"/>
  <c r="W537" i="6"/>
  <c r="W531" i="6"/>
  <c r="W479" i="6"/>
  <c r="W456" i="6"/>
  <c r="W444" i="6"/>
  <c r="W431" i="6"/>
  <c r="W427" i="6"/>
  <c r="W416" i="6"/>
  <c r="W404" i="6"/>
  <c r="W395" i="6"/>
  <c r="W390" i="6"/>
  <c r="W373" i="6"/>
  <c r="W367" i="6"/>
  <c r="W358" i="6"/>
  <c r="W350" i="6"/>
  <c r="W345" i="6"/>
  <c r="W313" i="6"/>
  <c r="W305" i="6"/>
  <c r="W293" i="6"/>
  <c r="W275" i="6"/>
  <c r="W259" i="6"/>
  <c r="W252" i="6"/>
  <c r="W230" i="6"/>
  <c r="W203" i="6"/>
  <c r="W174" i="6"/>
  <c r="W157" i="6"/>
  <c r="W111" i="6"/>
  <c r="W81" i="6"/>
  <c r="W71" i="6"/>
  <c r="W61" i="6"/>
  <c r="W56" i="6"/>
  <c r="W51" i="6"/>
  <c r="W43" i="6"/>
  <c r="W38" i="6"/>
  <c r="W3496" i="6"/>
  <c r="W3444" i="6"/>
  <c r="W3414" i="6"/>
  <c r="W3406" i="6"/>
  <c r="W3393" i="6"/>
  <c r="W3379" i="6"/>
  <c r="W3360" i="6"/>
  <c r="W3344" i="6"/>
  <c r="W3336" i="6"/>
  <c r="W3325" i="6"/>
  <c r="W3315" i="6"/>
  <c r="W3301" i="6"/>
  <c r="W3290" i="6"/>
  <c r="W3284" i="6"/>
  <c r="W3275" i="6"/>
  <c r="W3246" i="6"/>
  <c r="W3234" i="6"/>
  <c r="W3203" i="6"/>
  <c r="W3166" i="6"/>
  <c r="W3157" i="6"/>
  <c r="W3153" i="6"/>
  <c r="W3139" i="6"/>
  <c r="W3130" i="6"/>
  <c r="W3121" i="6"/>
  <c r="W3089" i="6"/>
  <c r="W3076" i="6"/>
  <c r="W3064" i="6"/>
  <c r="W3057" i="6"/>
  <c r="W3051" i="6"/>
  <c r="W3039" i="6"/>
  <c r="W3034" i="6"/>
  <c r="W3026" i="6"/>
  <c r="W3015" i="6"/>
  <c r="W2998" i="6"/>
  <c r="W2984" i="6"/>
  <c r="W2976" i="6"/>
  <c r="W2953" i="6"/>
  <c r="W2948" i="6"/>
  <c r="W2932" i="6"/>
  <c r="W2909" i="6"/>
  <c r="W2896" i="6"/>
  <c r="W2880" i="6"/>
  <c r="W2847" i="6"/>
  <c r="W2831" i="6"/>
  <c r="W2818" i="6"/>
  <c r="W2805" i="6"/>
  <c r="W2788" i="6"/>
  <c r="W2782" i="6"/>
  <c r="W2769" i="6"/>
  <c r="W2743" i="6"/>
  <c r="W2729" i="6"/>
  <c r="W2720" i="6"/>
  <c r="W2708" i="6"/>
  <c r="W2703" i="6"/>
  <c r="W2694" i="6"/>
  <c r="W2651" i="6"/>
  <c r="W2645" i="6"/>
  <c r="W2631" i="6"/>
  <c r="W2609" i="6"/>
  <c r="W2603" i="6"/>
  <c r="W2595" i="6"/>
  <c r="W2589" i="6"/>
  <c r="W2575" i="6"/>
  <c r="W2563" i="6"/>
  <c r="W2547" i="6"/>
  <c r="W2539" i="6"/>
  <c r="W2521" i="6"/>
  <c r="W2509" i="6"/>
  <c r="W2497" i="6"/>
  <c r="W2489" i="6"/>
  <c r="W2484" i="6"/>
  <c r="W2467" i="6"/>
  <c r="W2461" i="6"/>
  <c r="W2455" i="6"/>
  <c r="W2446" i="6"/>
  <c r="W2417" i="6"/>
  <c r="W2409" i="6"/>
  <c r="W2404" i="6"/>
  <c r="W2395" i="6"/>
  <c r="W2390" i="6"/>
  <c r="W2385" i="6"/>
  <c r="W2370" i="6"/>
  <c r="W2365" i="6"/>
  <c r="W2340" i="6"/>
  <c r="W2330" i="6"/>
  <c r="W2320" i="6"/>
  <c r="W2302" i="6"/>
  <c r="W2282" i="6"/>
  <c r="W2277" i="6"/>
  <c r="W2269" i="6"/>
  <c r="W2262" i="6"/>
  <c r="W2258" i="6"/>
  <c r="W2239" i="6"/>
  <c r="W2204" i="6"/>
  <c r="W2186" i="6"/>
  <c r="W2177" i="6"/>
  <c r="W2171" i="6"/>
  <c r="W2147" i="6"/>
  <c r="W2109" i="6"/>
  <c r="W2104" i="6"/>
  <c r="W2096" i="6"/>
  <c r="W2091" i="6"/>
  <c r="W2083" i="6"/>
  <c r="W2070" i="6"/>
  <c r="W2046" i="6"/>
  <c r="W2036" i="6"/>
  <c r="W2010" i="6"/>
  <c r="W1983" i="6"/>
  <c r="W1965" i="6"/>
  <c r="W1959" i="6"/>
  <c r="W1948" i="6"/>
  <c r="W1934" i="6"/>
  <c r="W1910" i="6"/>
  <c r="W1866" i="6"/>
  <c r="W1860" i="6"/>
  <c r="W1848" i="6"/>
  <c r="W1839" i="6"/>
  <c r="W1804" i="6"/>
  <c r="W1795" i="6"/>
  <c r="W1788" i="6"/>
  <c r="W1781" i="6"/>
  <c r="W1773" i="6"/>
  <c r="W1768" i="6"/>
  <c r="W1759" i="6"/>
  <c r="W1753" i="6"/>
  <c r="W1744" i="6"/>
  <c r="W1728" i="6"/>
  <c r="W1718" i="6"/>
  <c r="W1709" i="6"/>
  <c r="W1675" i="6"/>
  <c r="W1667" i="6"/>
  <c r="W1659" i="6"/>
  <c r="W1650" i="6"/>
  <c r="W1642" i="6"/>
  <c r="W1625" i="6"/>
  <c r="W1613" i="6"/>
  <c r="W1607" i="6"/>
  <c r="W1588" i="6"/>
  <c r="W1583" i="6"/>
  <c r="W1569" i="6"/>
  <c r="W1561" i="6"/>
  <c r="W1549" i="6"/>
  <c r="W1542" i="6"/>
  <c r="W1536" i="6"/>
  <c r="W1499" i="6"/>
  <c r="W1485" i="6"/>
  <c r="W1480" i="6"/>
  <c r="W1470" i="6"/>
  <c r="W1431" i="6"/>
  <c r="W1421" i="6"/>
  <c r="W1414" i="6"/>
  <c r="W1367" i="6"/>
  <c r="W1360" i="6"/>
  <c r="W1355" i="6"/>
  <c r="W1293" i="6"/>
  <c r="W1269" i="6"/>
  <c r="W1263" i="6"/>
  <c r="W1252" i="6"/>
  <c r="W1219" i="6"/>
  <c r="W1215" i="6"/>
  <c r="W1204" i="6"/>
  <c r="W1198" i="6"/>
  <c r="W1191" i="6"/>
  <c r="W1166" i="6"/>
  <c r="W1159" i="6"/>
  <c r="W1152" i="6"/>
  <c r="W1119" i="6"/>
  <c r="W1112" i="6"/>
  <c r="W1107" i="6"/>
  <c r="W1099" i="6"/>
  <c r="W1083" i="6"/>
  <c r="W1068" i="6"/>
  <c r="W1063" i="6"/>
  <c r="W1045" i="6"/>
  <c r="W1018" i="6"/>
  <c r="W1011" i="6"/>
  <c r="W1001" i="6"/>
  <c r="W996" i="6"/>
  <c r="W990" i="6"/>
  <c r="W961" i="6"/>
  <c r="W954" i="6"/>
  <c r="W938" i="6"/>
  <c r="W931" i="6"/>
  <c r="W921" i="6"/>
  <c r="W906" i="6"/>
  <c r="W880" i="6"/>
  <c r="W873" i="6"/>
  <c r="W869" i="6"/>
  <c r="W821" i="6"/>
  <c r="W806" i="6"/>
  <c r="W796" i="6"/>
  <c r="W787" i="6"/>
  <c r="W776" i="6"/>
  <c r="W770" i="6"/>
  <c r="W750" i="6"/>
  <c r="W737" i="6"/>
  <c r="W731" i="6"/>
  <c r="W725" i="6"/>
  <c r="W716" i="6"/>
  <c r="W694" i="6"/>
  <c r="W690" i="6"/>
  <c r="W652" i="6"/>
  <c r="W641" i="6"/>
  <c r="W622" i="6"/>
  <c r="W614" i="6"/>
  <c r="W580" i="6"/>
  <c r="W562" i="6"/>
  <c r="W544" i="6"/>
  <c r="W512" i="6"/>
  <c r="W505" i="6"/>
  <c r="W463" i="6"/>
  <c r="W451" i="6"/>
  <c r="W442" i="6"/>
  <c r="W437" i="6"/>
  <c r="W425" i="6"/>
  <c r="W406" i="6"/>
  <c r="W360" i="6"/>
  <c r="W299" i="6"/>
  <c r="W292" i="6"/>
  <c r="W281" i="6"/>
  <c r="W228" i="6"/>
  <c r="W201" i="6"/>
  <c r="W172" i="6"/>
  <c r="W153" i="6"/>
  <c r="W147" i="6"/>
  <c r="W140" i="6"/>
  <c r="W135" i="6"/>
  <c r="W128" i="6"/>
  <c r="W122" i="6"/>
  <c r="W112" i="6"/>
  <c r="W103" i="6"/>
  <c r="W54" i="6"/>
  <c r="W49" i="6"/>
  <c r="W45" i="6"/>
  <c r="W29" i="6"/>
  <c r="W3502" i="6"/>
  <c r="W3493" i="6"/>
  <c r="W3483" i="6"/>
  <c r="W3478" i="6"/>
  <c r="W3468" i="6"/>
  <c r="W3447" i="6"/>
  <c r="W3439" i="6"/>
  <c r="W3421" i="6"/>
  <c r="W3416" i="6"/>
  <c r="W3387" i="6"/>
  <c r="W3357" i="6"/>
  <c r="W3346" i="6"/>
  <c r="W3341" i="6"/>
  <c r="W3332" i="6"/>
  <c r="W3328" i="6"/>
  <c r="W3307" i="6"/>
  <c r="W3285" i="6"/>
  <c r="W3280" i="6"/>
  <c r="W3272" i="6"/>
  <c r="W3263" i="6"/>
  <c r="W3252" i="6"/>
  <c r="W3194" i="6"/>
  <c r="W3185" i="6"/>
  <c r="W3179" i="6"/>
  <c r="W3174" i="6"/>
  <c r="W3131" i="6"/>
  <c r="W3111" i="6"/>
  <c r="W3103" i="6"/>
  <c r="W3097" i="6"/>
  <c r="W3088" i="6"/>
  <c r="W3056" i="6"/>
  <c r="W3038" i="6"/>
  <c r="W2980" i="6"/>
  <c r="W2968" i="6"/>
  <c r="W2954" i="6"/>
  <c r="W2939" i="6"/>
  <c r="W2903" i="6"/>
  <c r="W2895" i="6"/>
  <c r="W2887" i="6"/>
  <c r="W2865" i="6"/>
  <c r="W2854" i="6"/>
  <c r="W2849" i="6"/>
  <c r="W2836" i="6"/>
  <c r="W2828" i="6"/>
  <c r="W2799" i="6"/>
  <c r="W2793" i="6"/>
  <c r="W2784" i="6"/>
  <c r="W2775" i="6"/>
  <c r="W2765" i="6"/>
  <c r="W2752" i="6"/>
  <c r="W2679" i="6"/>
  <c r="W2672" i="6"/>
  <c r="W2663" i="6"/>
  <c r="W2648" i="6"/>
  <c r="W2610" i="6"/>
  <c r="W2596" i="6"/>
  <c r="W2588" i="6"/>
  <c r="W2559" i="6"/>
  <c r="W2534" i="6"/>
  <c r="W2523" i="6"/>
  <c r="W2511" i="6"/>
  <c r="W2504" i="6"/>
  <c r="W2494" i="6"/>
  <c r="W2487" i="6"/>
  <c r="W2463" i="6"/>
  <c r="W2454" i="6"/>
  <c r="W2445" i="6"/>
  <c r="W2382" i="6"/>
  <c r="W2348" i="6"/>
  <c r="W2341" i="6"/>
  <c r="W2323" i="6"/>
  <c r="W2294" i="6"/>
  <c r="W2281" i="6"/>
  <c r="W2264" i="6"/>
  <c r="W2257" i="6"/>
  <c r="W2244" i="6"/>
  <c r="W2233" i="6"/>
  <c r="W2225" i="6"/>
  <c r="W2194" i="6"/>
  <c r="W2155" i="6"/>
  <c r="W2150" i="6"/>
  <c r="W2122" i="6"/>
  <c r="W2105" i="6"/>
  <c r="W2094" i="6"/>
  <c r="W2085" i="6"/>
  <c r="W2064" i="6"/>
  <c r="W2032" i="6"/>
  <c r="W2013" i="6"/>
  <c r="W2005" i="6"/>
  <c r="W1976" i="6"/>
  <c r="W1962" i="6"/>
  <c r="W1947" i="6"/>
  <c r="W1939" i="6"/>
  <c r="W1930" i="6"/>
  <c r="W1913" i="6"/>
  <c r="W1903" i="6"/>
  <c r="W1886" i="6"/>
  <c r="W1881" i="6"/>
  <c r="W1873" i="6"/>
  <c r="W1858" i="6"/>
  <c r="W1852" i="6"/>
  <c r="W1841" i="6"/>
  <c r="W1830" i="6"/>
  <c r="W1818" i="6"/>
  <c r="W1813" i="6"/>
  <c r="W1802" i="6"/>
  <c r="W1769" i="6"/>
  <c r="W1764" i="6"/>
  <c r="W1737" i="6"/>
  <c r="W1730" i="6"/>
  <c r="W1724" i="6"/>
  <c r="W1686" i="6"/>
  <c r="W1679" i="6"/>
  <c r="W1670" i="6"/>
  <c r="W1658" i="6"/>
  <c r="W1649" i="6"/>
  <c r="W1638" i="6"/>
  <c r="W1628" i="6"/>
  <c r="W1616" i="6"/>
  <c r="W1610" i="6"/>
  <c r="W1590" i="6"/>
  <c r="W1580" i="6"/>
  <c r="W1568" i="6"/>
  <c r="W1555" i="6"/>
  <c r="W1531" i="6"/>
  <c r="W1507" i="6"/>
  <c r="W1497" i="6"/>
  <c r="W1459" i="6"/>
  <c r="W1445" i="6"/>
  <c r="W1430" i="6"/>
  <c r="W1402" i="6"/>
  <c r="W1396" i="6"/>
  <c r="W1384" i="6"/>
  <c r="W1379" i="6"/>
  <c r="W1369" i="6"/>
  <c r="W1364" i="6"/>
  <c r="W1330" i="6"/>
  <c r="W1303" i="6"/>
  <c r="W1295" i="6"/>
  <c r="W1284" i="6"/>
  <c r="W1275" i="6"/>
  <c r="W1268" i="6"/>
  <c r="W1261" i="6"/>
  <c r="W1250" i="6"/>
  <c r="W1242" i="6"/>
  <c r="W1231" i="6"/>
  <c r="W1222" i="6"/>
  <c r="W1202" i="6"/>
  <c r="W1186" i="6"/>
  <c r="W1160" i="6"/>
  <c r="W1153" i="6"/>
  <c r="W1136" i="6"/>
  <c r="W1127" i="6"/>
  <c r="W1115" i="6"/>
  <c r="W1069" i="6"/>
  <c r="W1049" i="6"/>
  <c r="W1039" i="6"/>
  <c r="W982" i="6"/>
  <c r="W963" i="6"/>
  <c r="W957" i="6"/>
  <c r="W952" i="6"/>
  <c r="W946" i="6"/>
  <c r="W901" i="6"/>
  <c r="W890" i="6"/>
  <c r="W884" i="6"/>
  <c r="W858" i="6"/>
  <c r="W842" i="6"/>
  <c r="W826" i="6"/>
  <c r="W816" i="6"/>
  <c r="W780" i="6"/>
  <c r="W771" i="6"/>
  <c r="W739" i="6"/>
  <c r="W721" i="6"/>
  <c r="W717" i="6"/>
  <c r="W709" i="6"/>
  <c r="W677" i="6"/>
  <c r="W671" i="6"/>
  <c r="W647" i="6"/>
  <c r="W633" i="6"/>
  <c r="W623" i="6"/>
  <c r="W591" i="6"/>
  <c r="W583" i="6"/>
  <c r="W561" i="6"/>
  <c r="W494" i="6"/>
  <c r="W488" i="6"/>
  <c r="W475" i="6"/>
  <c r="W464" i="6"/>
  <c r="W440" i="6"/>
  <c r="W381" i="6"/>
  <c r="W364" i="6"/>
  <c r="W346" i="6"/>
  <c r="W339" i="6"/>
  <c r="W333" i="6"/>
  <c r="W325" i="6"/>
  <c r="W298" i="6"/>
  <c r="W255" i="6"/>
  <c r="W245" i="6"/>
  <c r="W240" i="6"/>
  <c r="W229" i="6"/>
  <c r="W212" i="6"/>
  <c r="W207" i="6"/>
  <c r="W197" i="6"/>
  <c r="W188" i="6"/>
  <c r="W181" i="6"/>
  <c r="W163" i="6"/>
  <c r="W156" i="6"/>
  <c r="W126" i="6"/>
  <c r="W119" i="6"/>
  <c r="W105" i="6"/>
  <c r="W98" i="6"/>
  <c r="W83" i="6"/>
  <c r="W42" i="6"/>
  <c r="W32" i="6"/>
  <c r="W3453" i="6"/>
  <c r="W3445" i="6"/>
  <c r="W3437" i="6"/>
  <c r="W3430" i="6"/>
  <c r="W3398" i="6"/>
  <c r="W3385" i="6"/>
  <c r="W3370" i="6"/>
  <c r="W3331" i="6"/>
  <c r="W3294" i="6"/>
  <c r="W3270" i="6"/>
  <c r="W3251" i="6"/>
  <c r="W3227" i="6"/>
  <c r="W3215" i="6"/>
  <c r="W3160" i="6"/>
  <c r="W3145" i="6"/>
  <c r="W3133" i="6"/>
  <c r="W3107" i="6"/>
  <c r="W3096" i="6"/>
  <c r="W3077" i="6"/>
  <c r="W3070" i="6"/>
  <c r="W3061" i="6"/>
  <c r="W3040" i="6"/>
  <c r="W3031" i="6"/>
  <c r="W3018" i="6"/>
  <c r="W3011" i="6"/>
  <c r="W3004" i="6"/>
  <c r="W2977" i="6"/>
  <c r="W2967" i="6"/>
  <c r="W2945" i="6"/>
  <c r="W2927" i="6"/>
  <c r="W2913" i="6"/>
  <c r="W2907" i="6"/>
  <c r="W2876" i="6"/>
  <c r="W2827" i="6"/>
  <c r="W2820" i="6"/>
  <c r="W2797" i="6"/>
  <c r="W2749" i="6"/>
  <c r="W2742" i="6"/>
  <c r="W2732" i="6"/>
  <c r="W2697" i="6"/>
  <c r="W2686" i="6"/>
  <c r="W2680" i="6"/>
  <c r="W2665" i="6"/>
  <c r="W2656" i="6"/>
  <c r="W2646" i="6"/>
  <c r="W2627" i="6"/>
  <c r="W2621" i="6"/>
  <c r="W2607" i="6"/>
  <c r="W2593" i="6"/>
  <c r="W2581" i="6"/>
  <c r="W2552" i="6"/>
  <c r="W2543" i="6"/>
  <c r="W2524" i="6"/>
  <c r="W2495" i="6"/>
  <c r="W2476" i="6"/>
  <c r="W2470" i="6"/>
  <c r="W2450" i="6"/>
  <c r="W2439" i="6"/>
  <c r="W2432" i="6"/>
  <c r="W2419" i="6"/>
  <c r="W2389" i="6"/>
  <c r="W2383" i="6"/>
  <c r="W2353" i="6"/>
  <c r="W2349" i="6"/>
  <c r="W2300" i="6"/>
  <c r="W2287" i="6"/>
  <c r="W2278" i="6"/>
  <c r="W2245" i="6"/>
  <c r="W2223" i="6"/>
  <c r="W2202" i="6"/>
  <c r="W2195" i="6"/>
  <c r="W2185" i="6"/>
  <c r="W2163" i="6"/>
  <c r="W2153" i="6"/>
  <c r="W2149" i="6"/>
  <c r="W2128" i="6"/>
  <c r="W2120" i="6"/>
  <c r="W2107" i="6"/>
  <c r="W2093" i="6"/>
  <c r="W2076" i="6"/>
  <c r="W2057" i="6"/>
  <c r="W2045" i="6"/>
  <c r="W2041" i="6"/>
  <c r="W2025" i="6"/>
  <c r="W2019" i="6"/>
  <c r="W2004" i="6"/>
  <c r="W1994" i="6"/>
  <c r="W1989" i="6"/>
  <c r="W1980" i="6"/>
  <c r="W1975" i="6"/>
  <c r="W1969" i="6"/>
  <c r="W1954" i="6"/>
  <c r="W1933" i="6"/>
  <c r="W1924" i="6"/>
  <c r="W1911" i="6"/>
  <c r="W1879" i="6"/>
  <c r="W1874" i="6"/>
  <c r="W1837" i="6"/>
  <c r="W1825" i="6"/>
  <c r="W1814" i="6"/>
  <c r="W1803" i="6"/>
  <c r="W1749" i="6"/>
  <c r="W1742" i="6"/>
  <c r="W1734" i="6"/>
  <c r="W1717" i="6"/>
  <c r="W1710" i="6"/>
  <c r="W1705" i="6"/>
  <c r="W1699" i="6"/>
  <c r="W1688" i="6"/>
  <c r="W1646" i="6"/>
  <c r="W1633" i="6"/>
  <c r="W1602" i="6"/>
  <c r="W1595" i="6"/>
  <c r="W1589" i="6"/>
  <c r="W1581" i="6"/>
  <c r="W1567" i="6"/>
  <c r="W1540" i="6"/>
  <c r="W1525" i="6"/>
  <c r="W1500" i="6"/>
  <c r="W1488" i="6"/>
  <c r="W1468" i="6"/>
  <c r="W1451" i="6"/>
  <c r="W1433" i="6"/>
  <c r="W1411" i="6"/>
  <c r="W1406" i="6"/>
  <c r="W1380" i="6"/>
  <c r="W1374" i="6"/>
  <c r="W1366" i="6"/>
  <c r="W1349" i="6"/>
  <c r="W1343" i="6"/>
  <c r="W1337" i="6"/>
  <c r="W1333" i="6"/>
  <c r="W1325" i="6"/>
  <c r="W1314" i="6"/>
  <c r="W1310" i="6"/>
  <c r="W1304" i="6"/>
  <c r="W1298" i="6"/>
  <c r="W1286" i="6"/>
  <c r="W1277" i="6"/>
  <c r="W1256" i="6"/>
  <c r="W1248" i="6"/>
  <c r="W1235" i="6"/>
  <c r="W1223" i="6"/>
  <c r="W11" i="6"/>
  <c r="W14" i="6"/>
  <c r="W4" i="6"/>
  <c r="W10" i="6"/>
  <c r="W8" i="6"/>
  <c r="W15" i="6"/>
  <c r="W21" i="6"/>
  <c r="W3494" i="6"/>
  <c r="W3471" i="6"/>
  <c r="W3454" i="6"/>
  <c r="W3425" i="6"/>
  <c r="W3413" i="6"/>
  <c r="W3356" i="6"/>
  <c r="W3350" i="6"/>
  <c r="W3304" i="6"/>
  <c r="W3297" i="6"/>
  <c r="W3279" i="6"/>
  <c r="W3253" i="6"/>
  <c r="W3242" i="6"/>
  <c r="W3236" i="6"/>
  <c r="W3205" i="6"/>
  <c r="W3198" i="6"/>
  <c r="W3193" i="6"/>
  <c r="W3176" i="6"/>
  <c r="W3161" i="6"/>
  <c r="W3144" i="6"/>
  <c r="W3135" i="6"/>
  <c r="W3124" i="6"/>
  <c r="W3117" i="6"/>
  <c r="W3082" i="6"/>
  <c r="W3023" i="6"/>
  <c r="W3010" i="6"/>
  <c r="W2961" i="6"/>
  <c r="W2947" i="6"/>
  <c r="W2928" i="6"/>
  <c r="W2872" i="6"/>
  <c r="W2867" i="6"/>
  <c r="W2833" i="6"/>
  <c r="W2821" i="6"/>
  <c r="W2811" i="6"/>
  <c r="W2800" i="6"/>
  <c r="W2789" i="6"/>
  <c r="W2737" i="6"/>
  <c r="W2728" i="6"/>
  <c r="W2712" i="6"/>
  <c r="W2692" i="6"/>
  <c r="W2671" i="6"/>
  <c r="W2664" i="6"/>
  <c r="W2653" i="6"/>
  <c r="W2624" i="6"/>
  <c r="W2612" i="6"/>
  <c r="W2599" i="6"/>
  <c r="W2582" i="6"/>
  <c r="W2571" i="6"/>
  <c r="W2558" i="6"/>
  <c r="W2548" i="6"/>
  <c r="W2512" i="6"/>
  <c r="W2501" i="6"/>
  <c r="W2481" i="6"/>
  <c r="W2466" i="6"/>
  <c r="W2457" i="6"/>
  <c r="W2438" i="6"/>
  <c r="W2430" i="6"/>
  <c r="W2405" i="6"/>
  <c r="W2400" i="6"/>
  <c r="W2384" i="6"/>
  <c r="W2367" i="6"/>
  <c r="W2352" i="6"/>
  <c r="W2336" i="6"/>
  <c r="W2331" i="6"/>
  <c r="W2321" i="6"/>
  <c r="W2310" i="6"/>
  <c r="W2299" i="6"/>
  <c r="W2292" i="6"/>
  <c r="W2285" i="6"/>
  <c r="W2246" i="6"/>
  <c r="W2234" i="6"/>
  <c r="W2228" i="6"/>
  <c r="W2219" i="6"/>
  <c r="W2211" i="6"/>
  <c r="W2200" i="6"/>
  <c r="W2192" i="6"/>
  <c r="W2170" i="6"/>
  <c r="W2154" i="6"/>
  <c r="W2143" i="6"/>
  <c r="W2137" i="6"/>
  <c r="W2090" i="6"/>
  <c r="W2067" i="6"/>
  <c r="W2062" i="6"/>
  <c r="W2050" i="6"/>
  <c r="W2029" i="6"/>
  <c r="W2022" i="6"/>
  <c r="W2014" i="6"/>
  <c r="W2007" i="6"/>
  <c r="W2000" i="6"/>
  <c r="W1990" i="6"/>
  <c r="W1960" i="6"/>
  <c r="W1929" i="6"/>
  <c r="W1904" i="6"/>
  <c r="W1894" i="6"/>
  <c r="W1862" i="6"/>
  <c r="W1850" i="6"/>
  <c r="W1843" i="6"/>
  <c r="W1832" i="6"/>
  <c r="W1827" i="6"/>
  <c r="W1805" i="6"/>
  <c r="W1784" i="6"/>
  <c r="W1756" i="6"/>
  <c r="W1735" i="6"/>
  <c r="W1723" i="6"/>
  <c r="W1700" i="6"/>
  <c r="W1661" i="6"/>
  <c r="W1657" i="6"/>
  <c r="W1626" i="6"/>
  <c r="W1621" i="6"/>
  <c r="W1603" i="6"/>
  <c r="W1593" i="6"/>
  <c r="W1582" i="6"/>
  <c r="W1576" i="6"/>
  <c r="W1556" i="6"/>
  <c r="W1548" i="6"/>
  <c r="W1541" i="6"/>
  <c r="W1535" i="6"/>
  <c r="W1520" i="6"/>
  <c r="W1516" i="6"/>
  <c r="W1501" i="6"/>
  <c r="W1473" i="6"/>
  <c r="W1435" i="6"/>
  <c r="W1415" i="6"/>
  <c r="W1393" i="6"/>
  <c r="W1378" i="6"/>
  <c r="W1347" i="6"/>
  <c r="W1342" i="6"/>
  <c r="W1319" i="6"/>
  <c r="W1312" i="6"/>
  <c r="W1299" i="6"/>
  <c r="W1294" i="6"/>
  <c r="W1254" i="6"/>
  <c r="W1237" i="6"/>
  <c r="W1232" i="6"/>
  <c r="W1227" i="6"/>
  <c r="W1221" i="6"/>
  <c r="W1213" i="6"/>
  <c r="W1176" i="6"/>
  <c r="W1165" i="6"/>
  <c r="W1156" i="6"/>
  <c r="W1148" i="6"/>
  <c r="W1143" i="6"/>
  <c r="W1138" i="6"/>
  <c r="W1130" i="6"/>
  <c r="W1104" i="6"/>
  <c r="W1089" i="6"/>
  <c r="W1084" i="6"/>
  <c r="W1071" i="6"/>
  <c r="W1066" i="6"/>
  <c r="W1024" i="6"/>
  <c r="W1014" i="6"/>
  <c r="W1003" i="6"/>
  <c r="W988" i="6"/>
  <c r="W974" i="6"/>
  <c r="W969" i="6"/>
  <c r="W964" i="6"/>
  <c r="W943" i="6"/>
  <c r="W932" i="6"/>
  <c r="W899" i="6"/>
  <c r="W881" i="6"/>
  <c r="W870" i="6"/>
  <c r="W798" i="6"/>
  <c r="W792" i="6"/>
  <c r="W772" i="6"/>
  <c r="W757" i="6"/>
  <c r="W749" i="6"/>
  <c r="W693" i="6"/>
  <c r="W654" i="6"/>
  <c r="W638" i="6"/>
  <c r="W616" i="6"/>
  <c r="W611" i="6"/>
  <c r="W606" i="6"/>
  <c r="W588" i="6"/>
  <c r="W571" i="6"/>
  <c r="W535" i="6"/>
  <c r="W530" i="6"/>
  <c r="W514" i="6"/>
  <c r="W501" i="6"/>
  <c r="W483" i="6"/>
  <c r="W477" i="6"/>
  <c r="W473" i="6"/>
  <c r="W443" i="6"/>
  <c r="W430" i="6"/>
  <c r="W415" i="6"/>
  <c r="W393" i="6"/>
  <c r="W366" i="6"/>
  <c r="W357" i="6"/>
  <c r="W344" i="6"/>
  <c r="W324" i="6"/>
  <c r="W312" i="6"/>
  <c r="W304" i="6"/>
  <c r="W280" i="6"/>
  <c r="W251" i="6"/>
  <c r="W222" i="6"/>
  <c r="W217" i="6"/>
  <c r="W202" i="6"/>
  <c r="W192" i="6"/>
  <c r="W137" i="6"/>
  <c r="W131" i="6"/>
  <c r="W110" i="6"/>
  <c r="W90" i="6"/>
  <c r="W80" i="6"/>
  <c r="W74" i="6"/>
  <c r="W70" i="6"/>
  <c r="W66" i="6"/>
  <c r="W55" i="6"/>
  <c r="W50" i="6"/>
  <c r="W41" i="6"/>
  <c r="W27" i="6"/>
  <c r="W23" i="6"/>
  <c r="W3490" i="6"/>
  <c r="W3477" i="6"/>
  <c r="W3449" i="6"/>
  <c r="W3443" i="6"/>
  <c r="W3412" i="6"/>
  <c r="W3400" i="6"/>
  <c r="W3392" i="6"/>
  <c r="W3378" i="6"/>
  <c r="W3374" i="6"/>
  <c r="W3330" i="6"/>
  <c r="W3323" i="6"/>
  <c r="W3312" i="6"/>
  <c r="W3282" i="6"/>
  <c r="W3268" i="6"/>
  <c r="W3257" i="6"/>
  <c r="W3229" i="6"/>
  <c r="W3218" i="6"/>
  <c r="W3200" i="6"/>
  <c r="W3191" i="6"/>
  <c r="W3183" i="6"/>
  <c r="W3146" i="6"/>
  <c r="W3138" i="6"/>
  <c r="W3120" i="6"/>
  <c r="W3101" i="6"/>
  <c r="W3049" i="6"/>
  <c r="W3044" i="6"/>
  <c r="W3033" i="6"/>
  <c r="W3024" i="6"/>
  <c r="W3019" i="6"/>
  <c r="W3005" i="6"/>
  <c r="W2989" i="6"/>
  <c r="W2982" i="6"/>
  <c r="W2974" i="6"/>
  <c r="W2930" i="6"/>
  <c r="W2906" i="6"/>
  <c r="W2901" i="6"/>
  <c r="W2893" i="6"/>
  <c r="W2852" i="6"/>
  <c r="W2844" i="6"/>
  <c r="W2830" i="6"/>
  <c r="W2823" i="6"/>
  <c r="W2804" i="6"/>
  <c r="W2772" i="6"/>
  <c r="W2768" i="6"/>
  <c r="W2756" i="6"/>
  <c r="W2741" i="6"/>
  <c r="W2723" i="6"/>
  <c r="W2714" i="6"/>
  <c r="W2707" i="6"/>
  <c r="W2702" i="6"/>
  <c r="W2693" i="6"/>
  <c r="W2685" i="6"/>
  <c r="W2667" i="6"/>
  <c r="W2660" i="6"/>
  <c r="W2649" i="6"/>
  <c r="W2644" i="6"/>
  <c r="W2636" i="6"/>
  <c r="W2615" i="6"/>
  <c r="W2600" i="6"/>
  <c r="W2574" i="6"/>
  <c r="W2567" i="6"/>
  <c r="W2562" i="6"/>
  <c r="W2545" i="6"/>
  <c r="W2537" i="6"/>
  <c r="W2528" i="6"/>
  <c r="W2520" i="6"/>
  <c r="W2502" i="6"/>
  <c r="W2482" i="6"/>
  <c r="W2478" i="6"/>
  <c r="W2465" i="6"/>
  <c r="W2460" i="6"/>
  <c r="W2444" i="6"/>
  <c r="W2434" i="6"/>
  <c r="W2408" i="6"/>
  <c r="W2394" i="6"/>
  <c r="W2369" i="6"/>
  <c r="W2360" i="6"/>
  <c r="W2356" i="6"/>
  <c r="W2346" i="6"/>
  <c r="W2339" i="6"/>
  <c r="W2312" i="6"/>
  <c r="W2295" i="6"/>
  <c r="W2261" i="6"/>
  <c r="W2256" i="6"/>
  <c r="W2250" i="6"/>
  <c r="W2210" i="6"/>
  <c r="W2169" i="6"/>
  <c r="W2159" i="6"/>
  <c r="W2117" i="6"/>
  <c r="W2108" i="6"/>
  <c r="W2081" i="6"/>
  <c r="W2059" i="6"/>
  <c r="W2016" i="6"/>
  <c r="W2003" i="6"/>
  <c r="W1992" i="6"/>
  <c r="W1958" i="6"/>
  <c r="W1941" i="6"/>
  <c r="W1909" i="6"/>
  <c r="W1900" i="6"/>
  <c r="W1890" i="6"/>
  <c r="W1865" i="6"/>
  <c r="W1857" i="6"/>
  <c r="W1819" i="6"/>
  <c r="W1798" i="6"/>
  <c r="W1791" i="6"/>
  <c r="W1787" i="6"/>
  <c r="W1778" i="6"/>
  <c r="W1758" i="6"/>
  <c r="W1751" i="6"/>
  <c r="W1727" i="6"/>
  <c r="W1713" i="6"/>
  <c r="W1681" i="6"/>
  <c r="W1635" i="6"/>
  <c r="W1624" i="6"/>
  <c r="W1606" i="6"/>
  <c r="W1554" i="6"/>
  <c r="W1547" i="6"/>
  <c r="W1514" i="6"/>
  <c r="W1504" i="6"/>
  <c r="W1494" i="6"/>
  <c r="W1457" i="6"/>
  <c r="W1449" i="6"/>
  <c r="W1442" i="6"/>
  <c r="W1434" i="6"/>
  <c r="W1424" i="6"/>
  <c r="W1419" i="6"/>
  <c r="W1412" i="6"/>
  <c r="W1400" i="6"/>
  <c r="W1394" i="6"/>
  <c r="W1359" i="6"/>
  <c r="W1354" i="6"/>
  <c r="W1348" i="6"/>
  <c r="W1322" i="6"/>
  <c r="W1315" i="6"/>
  <c r="W1281" i="6"/>
  <c r="W1260" i="6"/>
  <c r="W1239" i="6"/>
  <c r="W1218" i="6"/>
  <c r="W1212" i="6"/>
  <c r="W1177" i="6"/>
  <c r="W1157" i="6"/>
  <c r="W1125" i="6"/>
  <c r="W1111" i="6"/>
  <c r="W1082" i="6"/>
  <c r="W1075" i="6"/>
  <c r="W1061" i="6"/>
  <c r="W1054" i="6"/>
  <c r="W1044" i="6"/>
  <c r="W1035" i="6"/>
  <c r="W1031" i="6"/>
  <c r="W1016" i="6"/>
  <c r="W966" i="6"/>
  <c r="W959" i="6"/>
  <c r="W950" i="6"/>
  <c r="W937" i="6"/>
  <c r="W929" i="6"/>
  <c r="W919" i="6"/>
  <c r="W915" i="6"/>
  <c r="W894" i="6"/>
  <c r="W872" i="6"/>
  <c r="W866" i="6"/>
  <c r="W849" i="6"/>
  <c r="W831" i="6"/>
  <c r="W825" i="6"/>
  <c r="W793" i="6"/>
  <c r="W775" i="6"/>
  <c r="W767" i="6"/>
  <c r="W761" i="6"/>
  <c r="W756" i="6"/>
  <c r="W748" i="6"/>
  <c r="W743" i="6"/>
  <c r="W734" i="6"/>
  <c r="W730" i="6"/>
  <c r="W712" i="6"/>
  <c r="W683" i="6"/>
  <c r="W675" i="6"/>
  <c r="W669" i="6"/>
  <c r="W665" i="6"/>
  <c r="W626" i="6"/>
  <c r="W594" i="6"/>
  <c r="W556" i="6"/>
  <c r="W536" i="6"/>
  <c r="W524" i="6"/>
  <c r="W517" i="6"/>
  <c r="W509" i="6"/>
  <c r="W495" i="6"/>
  <c r="W484" i="6"/>
  <c r="W455" i="6"/>
  <c r="W449" i="6"/>
  <c r="W435" i="6"/>
  <c r="W424" i="6"/>
  <c r="W414" i="6"/>
  <c r="W379" i="6"/>
  <c r="W359" i="6"/>
  <c r="W336" i="6"/>
  <c r="W311" i="6"/>
  <c r="W303" i="6"/>
  <c r="W297" i="6"/>
  <c r="W289" i="6"/>
  <c r="W268" i="6"/>
  <c r="W226" i="6"/>
  <c r="W193" i="6"/>
  <c r="W182" i="6"/>
  <c r="W152" i="6"/>
  <c r="W144" i="6"/>
  <c r="W139" i="6"/>
  <c r="W127" i="6"/>
  <c r="W121" i="6"/>
  <c r="W101" i="6"/>
  <c r="W79" i="6"/>
  <c r="W48" i="6"/>
  <c r="W36" i="6"/>
  <c r="W25" i="6"/>
  <c r="W3492" i="6"/>
  <c r="W3487" i="6"/>
  <c r="W3482" i="6"/>
  <c r="W3467" i="6"/>
  <c r="W3461" i="6"/>
  <c r="W3420" i="6"/>
  <c r="W3391" i="6"/>
  <c r="W3386" i="6"/>
  <c r="W3373" i="6"/>
  <c r="W3367" i="6"/>
  <c r="W3326" i="6"/>
  <c r="W3310" i="6"/>
  <c r="W3303" i="6"/>
  <c r="W3292" i="6"/>
  <c r="W3283" i="6"/>
  <c r="W3277" i="6"/>
  <c r="W3267" i="6"/>
  <c r="W3262" i="6"/>
  <c r="W3239" i="6"/>
  <c r="W3221" i="6"/>
  <c r="W3217" i="6"/>
  <c r="W3209" i="6"/>
  <c r="W3190" i="6"/>
  <c r="W3172" i="6"/>
  <c r="W3158" i="6"/>
  <c r="W3128" i="6"/>
  <c r="W3123" i="6"/>
  <c r="W3115" i="6"/>
  <c r="W3110" i="6"/>
  <c r="W3094" i="6"/>
  <c r="W3087" i="6"/>
  <c r="W3055" i="6"/>
  <c r="W3042" i="6"/>
  <c r="W2965" i="6"/>
  <c r="W2958" i="6"/>
  <c r="W2938" i="6"/>
  <c r="W2926" i="6"/>
  <c r="W2922" i="6"/>
  <c r="W2916" i="6"/>
  <c r="W2900" i="6"/>
  <c r="W2892" i="6"/>
  <c r="W2879" i="6"/>
  <c r="W2861" i="6"/>
  <c r="W2846" i="6"/>
  <c r="W2810" i="6"/>
  <c r="W2798" i="6"/>
  <c r="W2774" i="6"/>
  <c r="W2763" i="6"/>
  <c r="W2758" i="6"/>
  <c r="W2740" i="6"/>
  <c r="W2736" i="6"/>
  <c r="W2718" i="6"/>
  <c r="W2699" i="6"/>
  <c r="W2691" i="6"/>
  <c r="W2683" i="6"/>
  <c r="W2678" i="6"/>
  <c r="W2670" i="6"/>
  <c r="W2662" i="6"/>
  <c r="W2658" i="6"/>
  <c r="W2619" i="6"/>
  <c r="W2602" i="6"/>
  <c r="W2594" i="6"/>
  <c r="W2568" i="6"/>
  <c r="W2530" i="6"/>
  <c r="W2522" i="6"/>
  <c r="W2517" i="6"/>
  <c r="W2510" i="6"/>
  <c r="W2480" i="6"/>
  <c r="W2475" i="6"/>
  <c r="W2436" i="6"/>
  <c r="W2429" i="6"/>
  <c r="W2425" i="6"/>
  <c r="W2411" i="6"/>
  <c r="W2402" i="6"/>
  <c r="W2376" i="6"/>
  <c r="W2361" i="6"/>
  <c r="W2347" i="6"/>
  <c r="W2338" i="6"/>
  <c r="W2319" i="6"/>
  <c r="W2307" i="6"/>
  <c r="W2251" i="6"/>
  <c r="W2224" i="6"/>
  <c r="W2216" i="6"/>
  <c r="W2205" i="6"/>
  <c r="W2198" i="6"/>
  <c r="W2158" i="6"/>
  <c r="W2134" i="6"/>
  <c r="W2121" i="6"/>
  <c r="W2112" i="6"/>
  <c r="W2089" i="6"/>
  <c r="W2072" i="6"/>
  <c r="W2063" i="6"/>
  <c r="W2037" i="6"/>
  <c r="W2030" i="6"/>
  <c r="W2017" i="6"/>
  <c r="W2009" i="6"/>
  <c r="W1982" i="6"/>
  <c r="W1971" i="6"/>
  <c r="W1961" i="6"/>
  <c r="W1950" i="6"/>
  <c r="W1946" i="6"/>
  <c r="W1938" i="6"/>
  <c r="W1917" i="6"/>
  <c r="W1898" i="6"/>
  <c r="W1893" i="6"/>
  <c r="W1880" i="6"/>
  <c r="W1876" i="6"/>
  <c r="W1872" i="6"/>
  <c r="W1856" i="6"/>
  <c r="W1836" i="6"/>
  <c r="W1823" i="6"/>
  <c r="W1817" i="6"/>
  <c r="W1806" i="6"/>
  <c r="W1800" i="6"/>
  <c r="W1767" i="6"/>
  <c r="W1745" i="6"/>
  <c r="W1729" i="6"/>
  <c r="W1722" i="6"/>
  <c r="W1714" i="6"/>
  <c r="W1698" i="6"/>
  <c r="W1689" i="6"/>
  <c r="W1678" i="6"/>
  <c r="W1669" i="6"/>
  <c r="W1627" i="6"/>
  <c r="W1619" i="6"/>
  <c r="W1615" i="6"/>
  <c r="W1608" i="6"/>
  <c r="W1599" i="6"/>
  <c r="W1579" i="6"/>
  <c r="W1575" i="6"/>
  <c r="W1564" i="6"/>
  <c r="W1552" i="6"/>
  <c r="W1530" i="6"/>
  <c r="W1513" i="6"/>
  <c r="W1506" i="6"/>
  <c r="W1496" i="6"/>
  <c r="W1491" i="6"/>
  <c r="W1477" i="6"/>
  <c r="W1464" i="6"/>
  <c r="W1458" i="6"/>
  <c r="W1443" i="6"/>
  <c r="W1436" i="6"/>
  <c r="W1429" i="6"/>
  <c r="W1420" i="6"/>
  <c r="W1408" i="6"/>
  <c r="W1401" i="6"/>
  <c r="W1395" i="6"/>
  <c r="W1389" i="6"/>
  <c r="W1368" i="6"/>
  <c r="W1361" i="6"/>
  <c r="W1353" i="6"/>
  <c r="W1302" i="6"/>
  <c r="W1292" i="6"/>
  <c r="W1283" i="6"/>
  <c r="W1274" i="6"/>
  <c r="W1265" i="6"/>
  <c r="W1234" i="6"/>
  <c r="W1190" i="6"/>
  <c r="W1184" i="6"/>
  <c r="W1178" i="6"/>
  <c r="W1172" i="6"/>
  <c r="W1110" i="6"/>
  <c r="W1037" i="6"/>
  <c r="W1032" i="6"/>
  <c r="W1006" i="6"/>
  <c r="W955" i="6"/>
  <c r="W945" i="6"/>
  <c r="W939" i="6"/>
  <c r="W930" i="6"/>
  <c r="W923" i="6"/>
  <c r="W913" i="6"/>
  <c r="W908" i="6"/>
  <c r="W898" i="6"/>
  <c r="W893" i="6"/>
  <c r="W848" i="6"/>
  <c r="W840" i="6"/>
  <c r="W811" i="6"/>
  <c r="W804" i="6"/>
  <c r="W800" i="6"/>
  <c r="W762" i="6"/>
  <c r="W704" i="6"/>
  <c r="W666" i="6"/>
  <c r="W659" i="6"/>
  <c r="W639" i="6"/>
  <c r="W598" i="6"/>
  <c r="W569" i="6"/>
  <c r="W559" i="6"/>
  <c r="W553" i="6"/>
  <c r="W540" i="6"/>
  <c r="W527" i="6"/>
  <c r="W500" i="6"/>
  <c r="W493" i="6"/>
  <c r="W487" i="6"/>
  <c r="W474" i="6"/>
  <c r="W462" i="6"/>
  <c r="W439" i="6"/>
  <c r="W420" i="6"/>
  <c r="W403" i="6"/>
  <c r="W394" i="6"/>
  <c r="W380" i="6"/>
  <c r="W374" i="6"/>
  <c r="W330" i="6"/>
  <c r="W316" i="6"/>
  <c r="W310" i="6"/>
  <c r="W294" i="6"/>
  <c r="W286" i="6"/>
  <c r="W272" i="6"/>
  <c r="W235" i="6"/>
  <c r="W211" i="6"/>
  <c r="W200" i="6"/>
  <c r="W194" i="6"/>
  <c r="W180" i="6"/>
  <c r="W171" i="6"/>
  <c r="W162" i="6"/>
  <c r="W118" i="6"/>
  <c r="W102" i="6"/>
  <c r="W97" i="6"/>
  <c r="W86" i="6"/>
  <c r="W77" i="6"/>
  <c r="W69" i="6"/>
  <c r="W57" i="6"/>
  <c r="W31" i="6"/>
  <c r="W3507" i="6"/>
  <c r="W3501" i="6"/>
  <c r="W3484" i="6"/>
  <c r="W3463" i="6"/>
  <c r="W3459" i="6"/>
  <c r="W3441" i="6"/>
  <c r="W3436" i="6"/>
  <c r="W3428" i="6"/>
  <c r="W3397" i="6"/>
  <c r="W3384" i="6"/>
  <c r="W3355" i="6"/>
  <c r="W3351" i="6"/>
  <c r="W3345" i="6"/>
  <c r="W3320" i="6"/>
  <c r="W3300" i="6"/>
  <c r="W3291" i="6"/>
  <c r="W3281" i="6"/>
  <c r="W3269" i="6"/>
  <c r="W3238" i="6"/>
  <c r="W3225" i="6"/>
  <c r="W3212" i="6"/>
  <c r="W3202" i="6"/>
  <c r="W3197" i="6"/>
  <c r="W3175" i="6"/>
  <c r="W3119" i="6"/>
  <c r="W3081" i="6"/>
  <c r="W3075" i="6"/>
  <c r="W3060" i="6"/>
  <c r="W3050" i="6"/>
  <c r="W3036" i="6"/>
  <c r="W3016" i="6"/>
  <c r="W2991" i="6"/>
  <c r="W2973" i="6"/>
  <c r="W2966" i="6"/>
  <c r="W2931" i="6"/>
  <c r="W2912" i="6"/>
  <c r="W2894" i="6"/>
  <c r="W2886" i="6"/>
  <c r="W2882" i="6"/>
  <c r="W2856" i="6"/>
  <c r="W2842" i="6"/>
  <c r="W2817" i="6"/>
  <c r="W2776" i="6"/>
  <c r="W2739" i="6"/>
  <c r="W2719" i="6"/>
  <c r="W2650" i="6"/>
  <c r="W2630" i="6"/>
  <c r="W2620" i="6"/>
  <c r="W2606" i="6"/>
  <c r="W2592" i="6"/>
  <c r="W2580" i="6"/>
  <c r="W2573" i="6"/>
  <c r="W2566" i="6"/>
  <c r="W2540" i="6"/>
  <c r="W2498" i="6"/>
  <c r="W2493" i="6"/>
  <c r="W2469" i="6"/>
  <c r="W2464" i="6"/>
  <c r="W2456" i="6"/>
  <c r="W2426" i="6"/>
  <c r="W2416" i="6"/>
  <c r="W2397" i="6"/>
  <c r="W2388" i="6"/>
  <c r="W2381" i="6"/>
  <c r="W2368" i="6"/>
  <c r="W2344" i="6"/>
  <c r="W2334" i="6"/>
  <c r="W2326" i="6"/>
  <c r="W2298" i="6"/>
  <c r="W2290" i="6"/>
  <c r="W2237" i="6"/>
  <c r="W2201" i="6"/>
  <c r="W2193" i="6"/>
  <c r="W2182" i="6"/>
  <c r="W2161" i="6"/>
  <c r="W2135" i="6"/>
  <c r="W2131" i="6"/>
  <c r="W2127" i="6"/>
  <c r="W2119" i="6"/>
  <c r="W2114" i="6"/>
  <c r="W2106" i="6"/>
  <c r="W2099" i="6"/>
  <c r="W2092" i="6"/>
  <c r="W2084" i="6"/>
  <c r="W2080" i="6"/>
  <c r="W2074" i="6"/>
  <c r="W2056" i="6"/>
  <c r="W2044" i="6"/>
  <c r="W2035" i="6"/>
  <c r="W2023" i="6"/>
  <c r="W2018" i="6"/>
  <c r="W1984" i="6"/>
  <c r="W1979" i="6"/>
  <c r="W1968" i="6"/>
  <c r="W1943" i="6"/>
  <c r="W1937" i="6"/>
  <c r="W1932" i="6"/>
  <c r="W1923" i="6"/>
  <c r="W1885" i="6"/>
  <c r="W1853" i="6"/>
  <c r="W1847" i="6"/>
  <c r="W1824" i="6"/>
  <c r="W1794" i="6"/>
  <c r="W1780" i="6"/>
  <c r="W1733" i="6"/>
  <c r="W1725" i="6"/>
  <c r="W1716" i="6"/>
  <c r="W1703" i="6"/>
  <c r="W1693" i="6"/>
  <c r="W1664" i="6"/>
  <c r="W1652" i="6"/>
  <c r="W1639" i="6"/>
  <c r="W1631" i="6"/>
  <c r="W1618" i="6"/>
  <c r="W1601" i="6"/>
  <c r="W1594" i="6"/>
  <c r="W1577" i="6"/>
  <c r="W1566" i="6"/>
  <c r="W1560" i="6"/>
  <c r="W1538" i="6"/>
  <c r="W1524" i="6"/>
  <c r="W1515" i="6"/>
  <c r="W1509" i="6"/>
  <c r="W1498" i="6"/>
  <c r="W1492" i="6"/>
  <c r="W1482" i="6"/>
  <c r="W1467" i="6"/>
  <c r="W1450" i="6"/>
  <c r="W1426" i="6"/>
  <c r="W1409" i="6"/>
  <c r="W1373" i="6"/>
  <c r="W1336" i="6"/>
  <c r="W1328" i="6"/>
  <c r="W1323" i="6"/>
  <c r="W1317" i="6"/>
  <c r="W1313" i="6"/>
  <c r="W1297" i="6"/>
  <c r="W1289" i="6"/>
  <c r="W1280" i="6"/>
  <c r="W1276" i="6"/>
  <c r="W1247" i="6"/>
  <c r="W1240" i="6"/>
  <c r="W1210" i="6"/>
  <c r="W1203" i="6"/>
  <c r="AK47" i="13"/>
  <c r="AK48" i="13" s="1"/>
  <c r="AK49" i="13" s="1"/>
  <c r="AK50" i="13"/>
  <c r="AK51" i="13" s="1"/>
  <c r="AK52" i="13" s="1"/>
  <c r="AK53" i="13" s="1"/>
  <c r="AK54" i="13" s="1"/>
  <c r="AK55" i="13"/>
  <c r="AK56" i="13"/>
  <c r="AK57" i="13" s="1"/>
  <c r="AK58" i="13" s="1"/>
  <c r="AK59" i="13"/>
  <c r="AK60" i="13" s="1"/>
  <c r="AK61" i="13" s="1"/>
  <c r="AK62" i="13" s="1"/>
  <c r="AK63" i="13" s="1"/>
  <c r="AK64" i="13" s="1"/>
  <c r="AK65" i="13" s="1"/>
  <c r="AK66" i="13"/>
  <c r="AK67" i="13" s="1"/>
  <c r="AK68" i="13"/>
  <c r="AK69" i="13" s="1"/>
  <c r="AK70" i="13" s="1"/>
  <c r="AK71" i="13" s="1"/>
  <c r="AK72" i="13" s="1"/>
  <c r="AK73" i="13"/>
  <c r="AK74" i="13" s="1"/>
  <c r="AK75" i="13" s="1"/>
  <c r="AK76" i="13"/>
  <c r="AK77" i="13" s="1"/>
  <c r="AK78" i="13" s="1"/>
  <c r="AK79" i="13" s="1"/>
  <c r="AK80" i="13"/>
  <c r="AK81" i="13" s="1"/>
  <c r="AK82" i="13" s="1"/>
  <c r="AK83" i="13" s="1"/>
  <c r="AK84" i="13" s="1"/>
  <c r="AK85" i="13"/>
  <c r="AK86" i="13" s="1"/>
  <c r="AK87" i="13" s="1"/>
  <c r="AK88" i="13" s="1"/>
  <c r="AK89" i="13" s="1"/>
  <c r="AK90" i="13"/>
  <c r="AK91" i="13" s="1"/>
  <c r="AK92" i="13" s="1"/>
  <c r="AK93" i="13" s="1"/>
  <c r="AK94" i="13" s="1"/>
  <c r="AK95" i="13"/>
  <c r="AK96" i="13" s="1"/>
  <c r="AK97" i="13" s="1"/>
  <c r="AK98" i="13"/>
  <c r="AK99" i="13" s="1"/>
  <c r="AK100" i="13" s="1"/>
  <c r="AK101" i="13"/>
  <c r="AK102" i="13" s="1"/>
  <c r="W6" i="6"/>
  <c r="W5" i="6"/>
  <c r="Y1" i="6"/>
  <c r="Y6" i="6"/>
  <c r="Y7" i="6"/>
  <c r="W9" i="6"/>
  <c r="D39" i="6"/>
  <c r="Y17" i="6"/>
  <c r="W19" i="6"/>
  <c r="Y20" i="6"/>
  <c r="W3506" i="6"/>
  <c r="Y3493" i="6"/>
  <c r="Y3474" i="6"/>
  <c r="W3470" i="6"/>
  <c r="Y3463" i="6"/>
  <c r="W3451" i="6"/>
  <c r="Y3444" i="6"/>
  <c r="W3438" i="6"/>
  <c r="W3423" i="6"/>
  <c r="W3417" i="6"/>
  <c r="Y3412" i="6"/>
  <c r="W3404" i="6"/>
  <c r="Y3397" i="6"/>
  <c r="W3388" i="6"/>
  <c r="W3381" i="6"/>
  <c r="Y3368" i="6"/>
  <c r="Y3360" i="6"/>
  <c r="Y3355" i="6"/>
  <c r="Y3348" i="6"/>
  <c r="Y3341" i="6"/>
  <c r="Y3327" i="6"/>
  <c r="Y3319" i="6"/>
  <c r="W3313" i="6"/>
  <c r="Y3303" i="6"/>
  <c r="W3293" i="6"/>
  <c r="Y3289" i="6"/>
  <c r="Y3278" i="6"/>
  <c r="Y3267" i="6"/>
  <c r="W3259" i="6"/>
  <c r="Y3252" i="6"/>
  <c r="Y3246" i="6"/>
  <c r="W3240" i="6"/>
  <c r="W3233" i="6"/>
  <c r="Y3228" i="6"/>
  <c r="Y3215" i="6"/>
  <c r="Y3208" i="6"/>
  <c r="Y3204" i="6"/>
  <c r="Y3196" i="6"/>
  <c r="W3192" i="6"/>
  <c r="W3184" i="6"/>
  <c r="Y3174" i="6"/>
  <c r="Y3169" i="6"/>
  <c r="W3159" i="6"/>
  <c r="Y3152" i="6"/>
  <c r="W3148" i="6"/>
  <c r="W3143" i="6"/>
  <c r="Y3130" i="6"/>
  <c r="Y3123" i="6"/>
  <c r="W3116" i="6"/>
  <c r="W3106" i="6"/>
  <c r="W3098" i="6"/>
  <c r="W3092" i="6"/>
  <c r="Y3087" i="6"/>
  <c r="Y3081" i="6"/>
  <c r="Y3075" i="6"/>
  <c r="W3069" i="6"/>
  <c r="Y3061" i="6"/>
  <c r="Y3049" i="6"/>
  <c r="Y3043" i="6"/>
  <c r="W3029" i="6"/>
  <c r="W3020" i="6"/>
  <c r="W3006" i="6"/>
  <c r="W3000" i="6"/>
  <c r="W2990" i="6"/>
  <c r="W2983" i="6"/>
  <c r="W2975" i="6"/>
  <c r="Y2966" i="6"/>
  <c r="W2959" i="6"/>
  <c r="Y2945" i="6"/>
  <c r="W2937" i="6"/>
  <c r="Y2927" i="6"/>
  <c r="Y2911" i="6"/>
  <c r="Y2894" i="6"/>
  <c r="W2888" i="6"/>
  <c r="W2875" i="6"/>
  <c r="W2871" i="6"/>
  <c r="W2866" i="6"/>
  <c r="W2859" i="6"/>
  <c r="Y2852" i="6"/>
  <c r="W2839" i="6"/>
  <c r="W2832" i="6"/>
  <c r="Y2820" i="6"/>
  <c r="Y2810" i="6"/>
  <c r="W2803" i="6"/>
  <c r="Y2798" i="6"/>
  <c r="W2792" i="6"/>
  <c r="W2787" i="6"/>
  <c r="Y2780" i="6"/>
  <c r="Y2770" i="6"/>
  <c r="Y2764" i="6"/>
  <c r="W2754" i="6"/>
  <c r="W2748" i="6"/>
  <c r="W2735" i="6"/>
  <c r="W2726" i="6"/>
  <c r="W2716" i="6"/>
  <c r="Y2710" i="6"/>
  <c r="Y2701" i="6"/>
  <c r="W2696" i="6"/>
  <c r="Y2688" i="6"/>
  <c r="W2681" i="6"/>
  <c r="Y2675" i="6"/>
  <c r="Y2669" i="6"/>
  <c r="W2659" i="6"/>
  <c r="W2652" i="6"/>
  <c r="W2643" i="6"/>
  <c r="W2637" i="6"/>
  <c r="W2632" i="6"/>
  <c r="Y2621" i="6"/>
  <c r="Y2610" i="6"/>
  <c r="Y2596" i="6"/>
  <c r="Y2588" i="6"/>
  <c r="W2579" i="6"/>
  <c r="W2569" i="6"/>
  <c r="Y2561" i="6"/>
  <c r="W2555" i="6"/>
  <c r="Y2547" i="6"/>
  <c r="W2542" i="6"/>
  <c r="Y2534" i="6"/>
  <c r="W2529" i="6"/>
  <c r="Y2524" i="6"/>
  <c r="W2515" i="6"/>
  <c r="W2508" i="6"/>
  <c r="W2499" i="6"/>
  <c r="Y2477" i="6"/>
  <c r="Y2465" i="6"/>
  <c r="W2453" i="6"/>
  <c r="W2448" i="6"/>
  <c r="W2442" i="6"/>
  <c r="W2435" i="6"/>
  <c r="Y2429" i="6"/>
  <c r="Y2424" i="6"/>
  <c r="Y2414" i="6"/>
  <c r="W2403" i="6"/>
  <c r="W2399" i="6"/>
  <c r="Y2394" i="6"/>
  <c r="W2380" i="6"/>
  <c r="W2373" i="6"/>
  <c r="W2366" i="6"/>
  <c r="W2359" i="6"/>
  <c r="W2351" i="6"/>
  <c r="W2343" i="6"/>
  <c r="Y2334" i="6"/>
  <c r="W2327" i="6"/>
  <c r="Y2319" i="6"/>
  <c r="W2315" i="6"/>
  <c r="Y2307" i="6"/>
  <c r="Y2303" i="6"/>
  <c r="Y2297" i="6"/>
  <c r="W2291" i="6"/>
  <c r="Y2282" i="6"/>
  <c r="W2273" i="6"/>
  <c r="W2263" i="6"/>
  <c r="Y2254" i="6"/>
  <c r="Y2245" i="6"/>
  <c r="W2238" i="6"/>
  <c r="Y2232" i="6"/>
  <c r="Y2223" i="6"/>
  <c r="W2218" i="6"/>
  <c r="Y2209" i="6"/>
  <c r="Y2199" i="6"/>
  <c r="Y2189" i="6"/>
  <c r="W2183" i="6"/>
  <c r="Y2168" i="6"/>
  <c r="Y2159" i="6"/>
  <c r="W2148" i="6"/>
  <c r="W2141" i="6"/>
  <c r="W2136" i="6"/>
  <c r="Y2125" i="6"/>
  <c r="Y2120" i="6"/>
  <c r="W2113" i="6"/>
  <c r="W2101" i="6"/>
  <c r="Y2097" i="6"/>
  <c r="W2088" i="6"/>
  <c r="Y2072" i="6"/>
  <c r="W2065" i="6"/>
  <c r="Y2059" i="6"/>
  <c r="W2054" i="6"/>
  <c r="Y2049" i="6"/>
  <c r="Y2040" i="6"/>
  <c r="Y2035" i="6"/>
  <c r="Y2027" i="6"/>
  <c r="Y2020" i="6"/>
  <c r="W2011" i="6"/>
  <c r="W2006" i="6"/>
  <c r="Y1999" i="6"/>
  <c r="W1993" i="6"/>
  <c r="Y1989" i="6"/>
  <c r="Y1979" i="6"/>
  <c r="Y1969" i="6"/>
  <c r="Y1959" i="6"/>
  <c r="W1953" i="6"/>
  <c r="W1945" i="6"/>
  <c r="Y1934" i="6"/>
  <c r="W1926" i="6"/>
  <c r="W1919" i="6"/>
  <c r="Y1909" i="6"/>
  <c r="W1902" i="6"/>
  <c r="W1897" i="6"/>
  <c r="W1892" i="6"/>
  <c r="W1884" i="6"/>
  <c r="W1870" i="6"/>
  <c r="W1861" i="6"/>
  <c r="Y1848" i="6"/>
  <c r="Y1840" i="6"/>
  <c r="W1835" i="6"/>
  <c r="W1831" i="6"/>
  <c r="W1822" i="6"/>
  <c r="W1812" i="6"/>
  <c r="Y1802" i="6"/>
  <c r="W1792" i="6"/>
  <c r="Y1779" i="6"/>
  <c r="W1774" i="6"/>
  <c r="Y1765" i="6"/>
  <c r="Y1760" i="6"/>
  <c r="W1755" i="6"/>
  <c r="W1748" i="6"/>
  <c r="W1740" i="6"/>
  <c r="Y1733" i="6"/>
  <c r="W1721" i="6"/>
  <c r="W1711" i="6"/>
  <c r="Y1697" i="6"/>
  <c r="W1692" i="6"/>
  <c r="W1687" i="6"/>
  <c r="Y1674" i="6"/>
  <c r="W1666" i="6"/>
  <c r="W1660" i="6"/>
  <c r="Y1656" i="6"/>
  <c r="Y1650" i="6"/>
  <c r="W1641" i="6"/>
  <c r="W1630" i="6"/>
  <c r="Y1625" i="6"/>
  <c r="Y1619" i="6"/>
  <c r="W1612" i="6"/>
  <c r="Y1600" i="6"/>
  <c r="Y1591" i="6"/>
  <c r="Y1581" i="6"/>
  <c r="W1574" i="6"/>
  <c r="Y1565" i="6"/>
  <c r="Y1555" i="6"/>
  <c r="Y1547" i="6"/>
  <c r="Y1540" i="6"/>
  <c r="W1532" i="6"/>
  <c r="Y1519" i="6"/>
  <c r="Y1511" i="6"/>
  <c r="Y1505" i="6"/>
  <c r="Y1500" i="6"/>
  <c r="W1489" i="6"/>
  <c r="W1478" i="6"/>
  <c r="W1472" i="6"/>
  <c r="W1465" i="6"/>
  <c r="W1455" i="6"/>
  <c r="Y1447" i="6"/>
  <c r="Y1438" i="6"/>
  <c r="W1427" i="6"/>
  <c r="Y1419" i="6"/>
  <c r="Y1414" i="6"/>
  <c r="W1410" i="6"/>
  <c r="Y1399" i="6"/>
  <c r="Y1391" i="6"/>
  <c r="W1387" i="6"/>
  <c r="W1376" i="6"/>
  <c r="Y1363" i="6"/>
  <c r="Y1358" i="6"/>
  <c r="W1345" i="6"/>
  <c r="W1341" i="6"/>
  <c r="W1335" i="6"/>
  <c r="W1327" i="6"/>
  <c r="Y1316" i="6"/>
  <c r="W1308" i="6"/>
  <c r="Y1298" i="6"/>
  <c r="Y1292" i="6"/>
  <c r="W1285" i="6"/>
  <c r="Y1270" i="6"/>
  <c r="W1262" i="6"/>
  <c r="W1258" i="6"/>
  <c r="W1253" i="6"/>
  <c r="Y1248" i="6"/>
  <c r="W1241" i="6"/>
  <c r="W1236" i="6"/>
  <c r="W1230" i="6"/>
  <c r="Y1225" i="6"/>
  <c r="W1220" i="6"/>
  <c r="W1211" i="6"/>
  <c r="Y1201" i="6"/>
  <c r="W1195" i="6"/>
  <c r="W1189" i="6"/>
  <c r="W1182" i="6"/>
  <c r="W1174" i="6"/>
  <c r="W1164" i="6"/>
  <c r="Y1153" i="6"/>
  <c r="W1146" i="6"/>
  <c r="Y1141" i="6"/>
  <c r="W1137" i="6"/>
  <c r="Y1129" i="6"/>
  <c r="Y1124" i="6"/>
  <c r="W1116" i="6"/>
  <c r="W1109" i="6"/>
  <c r="Y1103" i="6"/>
  <c r="Y1093" i="6"/>
  <c r="W1088" i="6"/>
  <c r="Y1083" i="6"/>
  <c r="W1078" i="6"/>
  <c r="Y1070" i="6"/>
  <c r="W1065" i="6"/>
  <c r="Y1054" i="6"/>
  <c r="Y1047" i="6"/>
  <c r="Y1042" i="6"/>
  <c r="Y1031" i="6"/>
  <c r="Y1027" i="6"/>
  <c r="Y1023" i="6"/>
  <c r="W1019" i="6"/>
  <c r="W1013" i="6"/>
  <c r="Y1001" i="6"/>
  <c r="W985" i="6"/>
  <c r="Y977" i="6"/>
  <c r="Y973" i="6"/>
  <c r="Y968" i="6"/>
  <c r="W962" i="6"/>
  <c r="Y952" i="6"/>
  <c r="Y947" i="6"/>
  <c r="Y941" i="6"/>
  <c r="Y931" i="6"/>
  <c r="W922" i="6"/>
  <c r="Y917" i="6"/>
  <c r="W903" i="6"/>
  <c r="W897" i="6"/>
  <c r="Y889" i="6"/>
  <c r="Y880" i="6"/>
  <c r="Y874" i="6"/>
  <c r="Y869" i="6"/>
  <c r="Y859" i="6"/>
  <c r="Y848" i="6"/>
  <c r="W841" i="6"/>
  <c r="Y835" i="6"/>
  <c r="W824" i="6"/>
  <c r="Y817" i="6"/>
  <c r="W805" i="6"/>
  <c r="Y797" i="6"/>
  <c r="Y790" i="6"/>
  <c r="Y782" i="6"/>
  <c r="Y770" i="6"/>
  <c r="Y752" i="6"/>
  <c r="Y747" i="6"/>
  <c r="Y735" i="6"/>
  <c r="W723" i="6"/>
  <c r="Y713" i="6"/>
  <c r="W707" i="6"/>
  <c r="Y697" i="6"/>
  <c r="W689" i="6"/>
  <c r="Y680" i="6"/>
  <c r="Y667" i="6"/>
  <c r="W661" i="6"/>
  <c r="Y653" i="6"/>
  <c r="W643" i="6"/>
  <c r="W635" i="6"/>
  <c r="Y627" i="6"/>
  <c r="W615" i="6"/>
  <c r="W610" i="6"/>
  <c r="W602" i="6"/>
  <c r="Y597" i="6"/>
  <c r="W585" i="6"/>
  <c r="W576" i="6"/>
  <c r="W570" i="6"/>
  <c r="Y563" i="6"/>
  <c r="Y551" i="6"/>
  <c r="Y545" i="6"/>
  <c r="Y540" i="6"/>
  <c r="W533" i="6"/>
  <c r="Y528" i="6"/>
  <c r="W518" i="6"/>
  <c r="Y511" i="6"/>
  <c r="Y505" i="6"/>
  <c r="Y499" i="6"/>
  <c r="Y488" i="6"/>
  <c r="W482" i="6"/>
  <c r="W476" i="6"/>
  <c r="W467" i="6"/>
  <c r="Y459" i="6"/>
  <c r="Y447" i="6"/>
  <c r="W441" i="6"/>
  <c r="W429" i="6"/>
  <c r="Y424" i="6"/>
  <c r="W418" i="6"/>
  <c r="W412" i="6"/>
  <c r="W407" i="6"/>
  <c r="W401" i="6"/>
  <c r="W392" i="6"/>
  <c r="W388" i="6"/>
  <c r="W375" i="6"/>
  <c r="Y371" i="6"/>
  <c r="Y365" i="6"/>
  <c r="W356" i="6"/>
  <c r="W348" i="6"/>
  <c r="W342" i="6"/>
  <c r="W331" i="6"/>
  <c r="W319" i="6"/>
  <c r="W309" i="6"/>
  <c r="W302" i="6"/>
  <c r="W296" i="6"/>
  <c r="Y291" i="6"/>
  <c r="W285" i="6"/>
  <c r="W279" i="6"/>
  <c r="Y272" i="6"/>
  <c r="W257" i="6"/>
  <c r="W250" i="6"/>
  <c r="Y239" i="6"/>
  <c r="Y233" i="6"/>
  <c r="Y225" i="6"/>
  <c r="W221" i="6"/>
  <c r="W216" i="6"/>
  <c r="Y208" i="6"/>
  <c r="Y200" i="6"/>
  <c r="Y188" i="6"/>
  <c r="Y181" i="6"/>
  <c r="Y176" i="6"/>
  <c r="Y168" i="6"/>
  <c r="Y162" i="6"/>
  <c r="Y151" i="6"/>
  <c r="Y141" i="6"/>
  <c r="Y136" i="6"/>
  <c r="Y129" i="6"/>
  <c r="Y119" i="6"/>
  <c r="W113" i="6"/>
  <c r="W108" i="6"/>
  <c r="W100" i="6"/>
  <c r="W89" i="6"/>
  <c r="Y79" i="6"/>
  <c r="W73" i="6"/>
  <c r="Y69" i="6"/>
  <c r="Y65" i="6"/>
  <c r="W59" i="6"/>
  <c r="Y54" i="6"/>
  <c r="Y48" i="6"/>
  <c r="Y40" i="6"/>
  <c r="Y35" i="6"/>
  <c r="Y26" i="6"/>
  <c r="W3508" i="6"/>
  <c r="W3499" i="6"/>
  <c r="Y3489" i="6"/>
  <c r="Y3481" i="6"/>
  <c r="W3475" i="6"/>
  <c r="W3469" i="6"/>
  <c r="Y3457" i="6"/>
  <c r="Y3448" i="6"/>
  <c r="W3440" i="6"/>
  <c r="W3433" i="6"/>
  <c r="W3427" i="6"/>
  <c r="Y3420" i="6"/>
  <c r="W3410" i="6"/>
  <c r="Y3395" i="6"/>
  <c r="W3390" i="6"/>
  <c r="Y3381" i="6"/>
  <c r="W3377" i="6"/>
  <c r="W3372" i="6"/>
  <c r="Y3365" i="6"/>
  <c r="Y3356" i="6"/>
  <c r="Y3342" i="6"/>
  <c r="W3334" i="6"/>
  <c r="Y3328" i="6"/>
  <c r="W3321" i="6"/>
  <c r="W3311" i="6"/>
  <c r="Y3305" i="6"/>
  <c r="Y3299" i="6"/>
  <c r="W3286" i="6"/>
  <c r="W3278" i="6"/>
  <c r="W3271" i="6"/>
  <c r="Y3260" i="6"/>
  <c r="Y3253" i="6"/>
  <c r="Y3240" i="6"/>
  <c r="W3232" i="6"/>
  <c r="Y3227" i="6"/>
  <c r="Y3216" i="6"/>
  <c r="W3208" i="6"/>
  <c r="Y3199" i="6"/>
  <c r="Y3187" i="6"/>
  <c r="Y3182" i="6"/>
  <c r="Y3172" i="6"/>
  <c r="W3162" i="6"/>
  <c r="W3155" i="6"/>
  <c r="Y3150" i="6"/>
  <c r="Y3143" i="6"/>
  <c r="Y3133" i="6"/>
  <c r="Y3127" i="6"/>
  <c r="W3118" i="6"/>
  <c r="Y3107" i="6"/>
  <c r="Y3100" i="6"/>
  <c r="W3093" i="6"/>
  <c r="Y3080" i="6"/>
  <c r="W3068" i="6"/>
  <c r="W3062" i="6"/>
  <c r="Y3054" i="6"/>
  <c r="Y3048" i="6"/>
  <c r="Y3042" i="6"/>
  <c r="Y3037" i="6"/>
  <c r="W3030" i="6"/>
  <c r="Y3023" i="6"/>
  <c r="Y3018" i="6"/>
  <c r="W3009" i="6"/>
  <c r="Y3003" i="6"/>
  <c r="W2995" i="6"/>
  <c r="Y2986" i="6"/>
  <c r="Y2980" i="6"/>
  <c r="W2972" i="6"/>
  <c r="Y2963" i="6"/>
  <c r="Y2951" i="6"/>
  <c r="W2946" i="6"/>
  <c r="W2936" i="6"/>
  <c r="Y2929" i="6"/>
  <c r="W2917" i="6"/>
  <c r="W2911" i="6"/>
  <c r="W2905" i="6"/>
  <c r="Y2899" i="6"/>
  <c r="W2890" i="6"/>
  <c r="Y2878" i="6"/>
  <c r="W2869" i="6"/>
  <c r="Y2860" i="6"/>
  <c r="W2851" i="6"/>
  <c r="W2843" i="6"/>
  <c r="Y2833" i="6"/>
  <c r="Y2829" i="6"/>
  <c r="W2822" i="6"/>
  <c r="Y2815" i="6"/>
  <c r="W2807" i="6"/>
  <c r="W2802" i="6"/>
  <c r="Y2792" i="6"/>
  <c r="W2786" i="6"/>
  <c r="W2778" i="6"/>
  <c r="W2771" i="6"/>
  <c r="Y2766" i="6"/>
  <c r="W2755" i="6"/>
  <c r="W2747" i="6"/>
  <c r="Y2740" i="6"/>
  <c r="Y2731" i="6"/>
  <c r="W2722" i="6"/>
  <c r="W2710" i="6"/>
  <c r="W2705" i="6"/>
  <c r="W2698" i="6"/>
  <c r="W2689" i="6"/>
  <c r="Y2680" i="6"/>
  <c r="Y2666" i="6"/>
  <c r="Y2657" i="6"/>
  <c r="Y2648" i="6"/>
  <c r="W2641" i="6"/>
  <c r="W2635" i="6"/>
  <c r="Y2626" i="6"/>
  <c r="W2618" i="6"/>
  <c r="W2613" i="6"/>
  <c r="Y2605" i="6"/>
  <c r="W2598" i="6"/>
  <c r="W2591" i="6"/>
  <c r="Y2584" i="6"/>
  <c r="Y2580" i="6"/>
  <c r="Y2572" i="6"/>
  <c r="Y2566" i="6"/>
  <c r="W2557" i="6"/>
  <c r="W2551" i="6"/>
  <c r="Y2544" i="6"/>
  <c r="W2533" i="6"/>
  <c r="Y2527" i="6"/>
  <c r="Y2511" i="6"/>
  <c r="Y2501" i="6"/>
  <c r="W2492" i="6"/>
  <c r="W2486" i="6"/>
  <c r="Y2481" i="6"/>
  <c r="Y2473" i="6"/>
  <c r="Y2463" i="6"/>
  <c r="W2459" i="6"/>
  <c r="W2449" i="6"/>
  <c r="W2443" i="6"/>
  <c r="W2431" i="6"/>
  <c r="Y2421" i="6"/>
  <c r="Y2413" i="6"/>
  <c r="W2407" i="6"/>
  <c r="Y2399" i="6"/>
  <c r="Y2393" i="6"/>
  <c r="W2387" i="6"/>
  <c r="Y2382" i="6"/>
  <c r="Y2375" i="6"/>
  <c r="Y2367" i="6"/>
  <c r="Y2359" i="6"/>
  <c r="W2354" i="6"/>
  <c r="Y2344" i="6"/>
  <c r="Y2337" i="6"/>
  <c r="Y2326" i="6"/>
  <c r="W2316" i="6"/>
  <c r="Y2309" i="6"/>
  <c r="W2304" i="6"/>
  <c r="Y2299" i="6"/>
  <c r="W2293" i="6"/>
  <c r="W2284" i="6"/>
  <c r="W2280" i="6"/>
  <c r="W2271" i="6"/>
  <c r="Y2265" i="6"/>
  <c r="Y2260" i="6"/>
  <c r="W2254" i="6"/>
  <c r="Y2248" i="6"/>
  <c r="Y2242" i="6"/>
  <c r="W2235" i="6"/>
  <c r="Y2224" i="6"/>
  <c r="Y2215" i="6"/>
  <c r="W2208" i="6"/>
  <c r="Y2196" i="6"/>
  <c r="W2191" i="6"/>
  <c r="W2181" i="6"/>
  <c r="W2173" i="6"/>
  <c r="W2165" i="6"/>
  <c r="W2157" i="6"/>
  <c r="Y2144" i="6"/>
  <c r="Y2133" i="6"/>
  <c r="Y2127" i="6"/>
  <c r="Y2116" i="6"/>
  <c r="Y2107" i="6"/>
  <c r="Y2100" i="6"/>
  <c r="Y2093" i="6"/>
  <c r="Y2085" i="6"/>
  <c r="Y2080" i="6"/>
  <c r="Y2074" i="6"/>
  <c r="W2068" i="6"/>
  <c r="W2055" i="6"/>
  <c r="W2040" i="6"/>
  <c r="Y2031" i="6"/>
  <c r="Y2023" i="6"/>
  <c r="Y2013" i="6"/>
  <c r="W2001" i="6"/>
  <c r="W1987" i="6"/>
  <c r="W1967" i="6"/>
  <c r="W1963" i="6"/>
  <c r="Y1957" i="6"/>
  <c r="Y1945" i="6"/>
  <c r="Y1937" i="6"/>
  <c r="Y1931" i="6"/>
  <c r="Y1914" i="6"/>
  <c r="W1905" i="6"/>
  <c r="W1899" i="6"/>
  <c r="W1888" i="6"/>
  <c r="W1868" i="6"/>
  <c r="W1863" i="6"/>
  <c r="W1851" i="6"/>
  <c r="Y1845" i="6"/>
  <c r="Y1835" i="6"/>
  <c r="Y1823" i="6"/>
  <c r="W1816" i="6"/>
  <c r="Y1809" i="6"/>
  <c r="W1801" i="6"/>
  <c r="Y1797" i="6"/>
  <c r="W1790" i="6"/>
  <c r="W1786" i="6"/>
  <c r="W1776" i="6"/>
  <c r="W1770" i="6"/>
  <c r="W1763" i="6"/>
  <c r="Y1757" i="6"/>
  <c r="Y1749" i="6"/>
  <c r="Y1739" i="6"/>
  <c r="Y1730" i="6"/>
  <c r="Y1724" i="6"/>
  <c r="Y1716" i="6"/>
  <c r="Y1712" i="6"/>
  <c r="Y1707" i="6"/>
  <c r="W1680" i="6"/>
  <c r="W1672" i="6"/>
  <c r="W1662" i="6"/>
  <c r="W1656" i="6"/>
  <c r="W1648" i="6"/>
  <c r="W1640" i="6"/>
  <c r="Y1634" i="6"/>
  <c r="Y1629" i="6"/>
  <c r="W1620" i="6"/>
  <c r="Y1610" i="6"/>
  <c r="Y1604" i="6"/>
  <c r="Y1597" i="6"/>
  <c r="W1592" i="6"/>
  <c r="Y1585" i="6"/>
  <c r="W1573" i="6"/>
  <c r="W1565" i="6"/>
  <c r="Y1559" i="6"/>
  <c r="W1553" i="6"/>
  <c r="W1546" i="6"/>
  <c r="W1539" i="6"/>
  <c r="W1534" i="6"/>
  <c r="W1527" i="6"/>
  <c r="Y1523" i="6"/>
  <c r="Y1512" i="6"/>
  <c r="W1503" i="6"/>
  <c r="Y1489" i="6"/>
  <c r="W1483" i="6"/>
  <c r="W1476" i="6"/>
  <c r="W1463" i="6"/>
  <c r="Y1456" i="6"/>
  <c r="Y1448" i="6"/>
  <c r="Y1440" i="6"/>
  <c r="Y1433" i="6"/>
  <c r="Y1428" i="6"/>
  <c r="W1423" i="6"/>
  <c r="Y1416" i="6"/>
  <c r="Y1410" i="6"/>
  <c r="W1398" i="6"/>
  <c r="Y1393" i="6"/>
  <c r="W1375" i="6"/>
  <c r="Y1370" i="6"/>
  <c r="W1363" i="6"/>
  <c r="W1358" i="6"/>
  <c r="W1352" i="6"/>
  <c r="Y1346" i="6"/>
  <c r="Y1326" i="6"/>
  <c r="W1320" i="6"/>
  <c r="W1311" i="6"/>
  <c r="Y1302" i="6"/>
  <c r="Y1289" i="6"/>
  <c r="Y1280" i="6"/>
  <c r="Y1272" i="6"/>
  <c r="W1267" i="6"/>
  <c r="W1259" i="6"/>
  <c r="Y1245" i="6"/>
  <c r="Y1237" i="6"/>
  <c r="W1226" i="6"/>
  <c r="Y1217" i="6"/>
  <c r="W1207" i="6"/>
  <c r="W1201" i="6"/>
  <c r="Y1194" i="6"/>
  <c r="Y1187" i="6"/>
  <c r="Y1182" i="6"/>
  <c r="W1173" i="6"/>
  <c r="W1162" i="6"/>
  <c r="Y1156" i="6"/>
  <c r="W1147" i="6"/>
  <c r="Y1135" i="6"/>
  <c r="W1124" i="6"/>
  <c r="W1117" i="6"/>
  <c r="Y1109" i="6"/>
  <c r="W1103" i="6"/>
  <c r="W1097" i="6"/>
  <c r="W1091" i="6"/>
  <c r="Y1081" i="6"/>
  <c r="W1074" i="6"/>
  <c r="Y1065" i="6"/>
  <c r="Y1059" i="6"/>
  <c r="W1051" i="6"/>
  <c r="Y1040" i="6"/>
  <c r="W1034" i="6"/>
  <c r="Y1030" i="6"/>
  <c r="Y1013" i="6"/>
  <c r="Y1009" i="6"/>
  <c r="W998" i="6"/>
  <c r="W993" i="6"/>
  <c r="Y988" i="6"/>
  <c r="W973" i="6"/>
  <c r="Y965" i="6"/>
  <c r="W958" i="6"/>
  <c r="Y945" i="6"/>
  <c r="Y935" i="6"/>
  <c r="W925" i="6"/>
  <c r="W918" i="6"/>
  <c r="Y912" i="6"/>
  <c r="Y903" i="6"/>
  <c r="W891" i="6"/>
  <c r="W883" i="6"/>
  <c r="W878" i="6"/>
  <c r="Y871" i="6"/>
  <c r="Y864" i="6"/>
  <c r="W857" i="6"/>
  <c r="W853" i="6"/>
  <c r="Y847" i="6"/>
  <c r="Y834" i="6"/>
  <c r="Y829" i="6"/>
  <c r="Y824" i="6"/>
  <c r="Y815" i="6"/>
  <c r="Y809" i="6"/>
  <c r="W802" i="6"/>
  <c r="Y791" i="6"/>
  <c r="Y778" i="6"/>
  <c r="W774" i="6"/>
  <c r="W766" i="6"/>
  <c r="Y760" i="6"/>
  <c r="Y755" i="6"/>
  <c r="W746" i="6"/>
  <c r="W741" i="6"/>
  <c r="Y733" i="6"/>
  <c r="Y728" i="6"/>
  <c r="Y723" i="6"/>
  <c r="Y709" i="6"/>
  <c r="W700" i="6"/>
  <c r="Y692" i="6"/>
  <c r="W688" i="6"/>
  <c r="W682" i="6"/>
  <c r="Y674" i="6"/>
  <c r="Y668" i="6"/>
  <c r="W662" i="6"/>
  <c r="Y656" i="6"/>
  <c r="W644" i="6"/>
  <c r="W637" i="6"/>
  <c r="Y633" i="6"/>
  <c r="W625" i="6"/>
  <c r="W620" i="6"/>
  <c r="W605" i="6"/>
  <c r="W599" i="6"/>
  <c r="Y592" i="6"/>
  <c r="Y583" i="6"/>
  <c r="W577" i="6"/>
  <c r="W567" i="6"/>
  <c r="Y560" i="6"/>
  <c r="W554" i="6"/>
  <c r="W547" i="6"/>
  <c r="W529" i="6"/>
  <c r="W523" i="6"/>
  <c r="W516" i="6"/>
  <c r="Y508" i="6"/>
  <c r="W499" i="6"/>
  <c r="W491" i="6"/>
  <c r="Y481" i="6"/>
  <c r="W470" i="6"/>
  <c r="W460" i="6"/>
  <c r="Y453" i="6"/>
  <c r="Y448" i="6"/>
  <c r="Y439" i="6"/>
  <c r="W434" i="6"/>
  <c r="Y427" i="6"/>
  <c r="Y423" i="6"/>
  <c r="Y412" i="6"/>
  <c r="Y401" i="6"/>
  <c r="W387" i="6"/>
  <c r="Y377" i="6"/>
  <c r="W362" i="6"/>
  <c r="Y351" i="6"/>
  <c r="W343" i="6"/>
  <c r="Y335" i="6"/>
  <c r="W329" i="6"/>
  <c r="W323" i="6"/>
  <c r="W315" i="6"/>
  <c r="W308" i="6"/>
  <c r="Y302" i="6"/>
  <c r="Y296" i="6"/>
  <c r="Y285" i="6"/>
  <c r="Y279" i="6"/>
  <c r="W273" i="6"/>
  <c r="W267" i="6"/>
  <c r="W261" i="6"/>
  <c r="W248" i="6"/>
  <c r="W237" i="6"/>
  <c r="Y224" i="6"/>
  <c r="Y211" i="6"/>
  <c r="W206" i="6"/>
  <c r="Y196" i="6"/>
  <c r="W190" i="6"/>
  <c r="W179" i="6"/>
  <c r="W168" i="6"/>
  <c r="W160" i="6"/>
  <c r="W155" i="6"/>
  <c r="W151" i="6"/>
  <c r="W142" i="6"/>
  <c r="Y137" i="6"/>
  <c r="W132" i="6"/>
  <c r="W124" i="6"/>
  <c r="Y120" i="6"/>
  <c r="Y108" i="6"/>
  <c r="Y97" i="6"/>
  <c r="Y83" i="6"/>
  <c r="Y78" i="6"/>
  <c r="Y68" i="6"/>
  <c r="W60" i="6"/>
  <c r="W52" i="6"/>
  <c r="W47" i="6"/>
  <c r="Y32" i="6"/>
  <c r="W24" i="6"/>
  <c r="W3504" i="6"/>
  <c r="Y3499" i="6"/>
  <c r="Y3495" i="6"/>
  <c r="W3491" i="6"/>
  <c r="W3485" i="6"/>
  <c r="W3481" i="6"/>
  <c r="W3476" i="6"/>
  <c r="W3466" i="6"/>
  <c r="W3458" i="6"/>
  <c r="Y3453" i="6"/>
  <c r="Y3443" i="6"/>
  <c r="Y3433" i="6"/>
  <c r="Y3427" i="6"/>
  <c r="W3418" i="6"/>
  <c r="Y3413" i="6"/>
  <c r="W3403" i="6"/>
  <c r="Y3396" i="6"/>
  <c r="Y3390" i="6"/>
  <c r="Y3385" i="6"/>
  <c r="Y3372" i="6"/>
  <c r="W3362" i="6"/>
  <c r="Y3351" i="6"/>
  <c r="W3343" i="6"/>
  <c r="W3338" i="6"/>
  <c r="Y3330" i="6"/>
  <c r="W3324" i="6"/>
  <c r="W3314" i="6"/>
  <c r="Y3309" i="6"/>
  <c r="W3299" i="6"/>
  <c r="W3295" i="6"/>
  <c r="Y3288" i="6"/>
  <c r="Y3282" i="6"/>
  <c r="Y3276" i="6"/>
  <c r="W3265" i="6"/>
  <c r="W3261" i="6"/>
  <c r="W3249" i="6"/>
  <c r="W3244" i="6"/>
  <c r="W3226" i="6"/>
  <c r="W3220" i="6"/>
  <c r="W3213" i="6"/>
  <c r="W3206" i="6"/>
  <c r="W3196" i="6"/>
  <c r="Y3188" i="6"/>
  <c r="W3182" i="6"/>
  <c r="W3177" i="6"/>
  <c r="W3169" i="6"/>
  <c r="Y3162" i="6"/>
  <c r="Y3157" i="6"/>
  <c r="W3140" i="6"/>
  <c r="W3134" i="6"/>
  <c r="W3126" i="6"/>
  <c r="W3122" i="6"/>
  <c r="W3113" i="6"/>
  <c r="W3108" i="6"/>
  <c r="W3100" i="6"/>
  <c r="Y3092" i="6"/>
  <c r="W3086" i="6"/>
  <c r="Y3076" i="6"/>
  <c r="Y3069" i="6"/>
  <c r="Y3060" i="6"/>
  <c r="W3054" i="6"/>
  <c r="W3048" i="6"/>
  <c r="Y3040" i="6"/>
  <c r="Y3033" i="6"/>
  <c r="Y3020" i="6"/>
  <c r="Y3013" i="6"/>
  <c r="Y3007" i="6"/>
  <c r="W3001" i="6"/>
  <c r="W2993" i="6"/>
  <c r="W2987" i="6"/>
  <c r="Y2978" i="6"/>
  <c r="Y2971" i="6"/>
  <c r="W2964" i="6"/>
  <c r="W2956" i="6"/>
  <c r="W2952" i="6"/>
  <c r="W2944" i="6"/>
  <c r="W2935" i="6"/>
  <c r="Y2925" i="6"/>
  <c r="W2921" i="6"/>
  <c r="W2915" i="6"/>
  <c r="W2908" i="6"/>
  <c r="W2899" i="6"/>
  <c r="Y2890" i="6"/>
  <c r="Y2884" i="6"/>
  <c r="W2877" i="6"/>
  <c r="W2868" i="6"/>
  <c r="Y2858" i="6"/>
  <c r="Y2851" i="6"/>
  <c r="W2845" i="6"/>
  <c r="Y2839" i="6"/>
  <c r="Y2834" i="6"/>
  <c r="W2824" i="6"/>
  <c r="W2816" i="6"/>
  <c r="W2806" i="6"/>
  <c r="Y2797" i="6"/>
  <c r="Y2789" i="6"/>
  <c r="W2780" i="6"/>
  <c r="W2773" i="6"/>
  <c r="W2762" i="6"/>
  <c r="Y2756" i="6"/>
  <c r="W2750" i="6"/>
  <c r="W2744" i="6"/>
  <c r="Y2739" i="6"/>
  <c r="W2733" i="6"/>
  <c r="W2725" i="6"/>
  <c r="Y2717" i="6"/>
  <c r="W2709" i="6"/>
  <c r="Y2698" i="6"/>
  <c r="Y2690" i="6"/>
  <c r="W2682" i="6"/>
  <c r="W2676" i="6"/>
  <c r="W2666" i="6"/>
  <c r="W2661" i="6"/>
  <c r="W2657" i="6"/>
  <c r="W2638" i="6"/>
  <c r="Y2624" i="6"/>
  <c r="Y2614" i="6"/>
  <c r="W2608" i="6"/>
  <c r="W2601" i="6"/>
  <c r="Y2592" i="6"/>
  <c r="Y2585" i="6"/>
  <c r="W2576" i="6"/>
  <c r="W2561" i="6"/>
  <c r="Y2557" i="6"/>
  <c r="W2544" i="6"/>
  <c r="W2536" i="6"/>
  <c r="Y2529" i="6"/>
  <c r="Y2520" i="6"/>
  <c r="W2516" i="6"/>
  <c r="W2507" i="6"/>
  <c r="Y2496" i="6"/>
  <c r="Y2490" i="6"/>
  <c r="W2485" i="6"/>
  <c r="W2479" i="6"/>
  <c r="W2472" i="6"/>
  <c r="W2468" i="6"/>
  <c r="Y2457" i="6"/>
  <c r="W2447" i="6"/>
  <c r="Y2440" i="6"/>
  <c r="Y2433" i="6"/>
  <c r="Y2428" i="6"/>
  <c r="W2421" i="6"/>
  <c r="W2414" i="6"/>
  <c r="Y2408" i="6"/>
  <c r="Y2398" i="6"/>
  <c r="Y2387" i="6"/>
  <c r="W2375" i="6"/>
  <c r="Y2365" i="6"/>
  <c r="Y2356" i="6"/>
  <c r="Y2346" i="6"/>
  <c r="W2335" i="6"/>
  <c r="W2328" i="6"/>
  <c r="Y2315" i="6"/>
  <c r="Y2301" i="6"/>
  <c r="Y2286" i="6"/>
  <c r="W2276" i="6"/>
  <c r="W2268" i="6"/>
  <c r="Y2259" i="6"/>
  <c r="W2255" i="6"/>
  <c r="Y2250" i="6"/>
  <c r="Y2235" i="6"/>
  <c r="Y2229" i="6"/>
  <c r="W2221" i="6"/>
  <c r="W2209" i="6"/>
  <c r="Y2203" i="6"/>
  <c r="W2197" i="6"/>
  <c r="Y2188" i="6"/>
  <c r="W2184" i="6"/>
  <c r="W2176" i="6"/>
  <c r="Y2170" i="6"/>
  <c r="Y2163" i="6"/>
  <c r="Y2157" i="6"/>
  <c r="Y2153" i="6"/>
  <c r="W2144" i="6"/>
  <c r="Y2128" i="6"/>
  <c r="Y2119" i="6"/>
  <c r="W2111" i="6"/>
  <c r="Y2102" i="6"/>
  <c r="Y2088" i="6"/>
  <c r="W2077" i="6"/>
  <c r="Y2067" i="6"/>
  <c r="W2061" i="6"/>
  <c r="W2051" i="6"/>
  <c r="W2043" i="6"/>
  <c r="Y2036" i="6"/>
  <c r="Y2029" i="6"/>
  <c r="Y2016" i="6"/>
  <c r="Y2008" i="6"/>
  <c r="Y2002" i="6"/>
  <c r="Y1996" i="6"/>
  <c r="Y1981" i="6"/>
  <c r="W1974" i="6"/>
  <c r="Y1970" i="6"/>
  <c r="W1957" i="6"/>
  <c r="Y1949" i="6"/>
  <c r="W1942" i="6"/>
  <c r="Y1935" i="6"/>
  <c r="W1927" i="6"/>
  <c r="W1922" i="6"/>
  <c r="W1916" i="6"/>
  <c r="Y1907" i="6"/>
  <c r="Y1897" i="6"/>
  <c r="W1891" i="6"/>
  <c r="W1883" i="6"/>
  <c r="Y1879" i="6"/>
  <c r="W1875" i="6"/>
  <c r="W1864" i="6"/>
  <c r="Y1855" i="6"/>
  <c r="Y1843" i="6"/>
  <c r="Y1834" i="6"/>
  <c r="Y1827" i="6"/>
  <c r="W1821" i="6"/>
  <c r="Y1816" i="6"/>
  <c r="W1811" i="6"/>
  <c r="Y1805" i="6"/>
  <c r="Y1798" i="6"/>
  <c r="Y1793" i="6"/>
  <c r="Y1784" i="6"/>
  <c r="Y1777" i="6"/>
  <c r="W1766" i="6"/>
  <c r="Y1762" i="6"/>
  <c r="Y1750" i="6"/>
  <c r="W1743" i="6"/>
  <c r="Y1734" i="6"/>
  <c r="W1726" i="6"/>
  <c r="Y1721" i="6"/>
  <c r="Y1710" i="6"/>
  <c r="Y1701" i="6"/>
  <c r="W1696" i="6"/>
  <c r="Y1688" i="6"/>
  <c r="W1683" i="6"/>
  <c r="W1676" i="6"/>
  <c r="W1665" i="6"/>
  <c r="Y1654" i="6"/>
  <c r="W1643" i="6"/>
  <c r="W1636" i="6"/>
  <c r="Y1626" i="6"/>
  <c r="Y1618" i="6"/>
  <c r="Y1612" i="6"/>
  <c r="Y1607" i="6"/>
  <c r="W1597" i="6"/>
  <c r="W1587" i="6"/>
  <c r="Y1578" i="6"/>
  <c r="W1572" i="6"/>
  <c r="Y1558" i="6"/>
  <c r="Y1550" i="6"/>
  <c r="W1537" i="6"/>
  <c r="W1529" i="6"/>
  <c r="W1519" i="6"/>
  <c r="W1512" i="6"/>
  <c r="Y1502" i="6"/>
  <c r="W1495" i="6"/>
  <c r="W1490" i="6"/>
  <c r="Y1473" i="6"/>
  <c r="Y1463" i="6"/>
  <c r="W1456" i="6"/>
  <c r="Y1449" i="6"/>
  <c r="W1441" i="6"/>
  <c r="Y1434" i="6"/>
  <c r="W1425" i="6"/>
  <c r="W1418" i="6"/>
  <c r="Y1407" i="6"/>
  <c r="W1399" i="6"/>
  <c r="Y1392" i="6"/>
  <c r="Y1387" i="6"/>
  <c r="W1381" i="6"/>
  <c r="W1372" i="6"/>
  <c r="Y1367" i="6"/>
  <c r="W1356" i="6"/>
  <c r="W1346" i="6"/>
  <c r="Y1333" i="6"/>
  <c r="Y1321" i="6"/>
  <c r="W1307" i="6"/>
  <c r="W1301" i="6"/>
  <c r="Y1290" i="6"/>
  <c r="W1282" i="6"/>
  <c r="W1272" i="6"/>
  <c r="W1264" i="6"/>
  <c r="Y1256" i="6"/>
  <c r="W1244" i="6"/>
  <c r="W1233" i="6"/>
  <c r="W1225" i="6"/>
  <c r="Y1219" i="6"/>
  <c r="Y1211" i="6"/>
  <c r="W1205" i="6"/>
  <c r="W1199" i="6"/>
  <c r="W1188" i="6"/>
  <c r="Y1181" i="6"/>
  <c r="Y1175" i="6"/>
  <c r="Y1170" i="6"/>
  <c r="Y1162" i="6"/>
  <c r="Y1157" i="6"/>
  <c r="W1149" i="6"/>
  <c r="Y1132" i="6"/>
  <c r="W1121" i="6"/>
  <c r="W1105" i="6"/>
  <c r="W1093" i="6"/>
  <c r="Y1082" i="6"/>
  <c r="W1073" i="6"/>
  <c r="W1064" i="6"/>
  <c r="W1055" i="6"/>
  <c r="W1047" i="6"/>
  <c r="Y1035" i="6"/>
  <c r="W1029" i="6"/>
  <c r="Y1018" i="6"/>
  <c r="W1009" i="6"/>
  <c r="W1004" i="6"/>
  <c r="Y995" i="6"/>
  <c r="Y986" i="6"/>
  <c r="W979" i="6"/>
  <c r="W970" i="6"/>
  <c r="W960" i="6"/>
  <c r="Y954" i="6"/>
  <c r="W948" i="6"/>
  <c r="Y943" i="6"/>
  <c r="Y936" i="6"/>
  <c r="Y928" i="6"/>
  <c r="Y922" i="6"/>
  <c r="W911" i="6"/>
  <c r="Y907" i="6"/>
  <c r="Y897" i="6"/>
  <c r="W892" i="6"/>
  <c r="W886" i="6"/>
  <c r="W877" i="6"/>
  <c r="Y863" i="6"/>
  <c r="Y851" i="6"/>
  <c r="W847" i="6"/>
  <c r="W838" i="6"/>
  <c r="W829" i="6"/>
  <c r="W822" i="6"/>
  <c r="W809" i="6"/>
  <c r="Y803" i="6"/>
  <c r="W799" i="6"/>
  <c r="Y788" i="6"/>
  <c r="Y774" i="6"/>
  <c r="W765" i="6"/>
  <c r="W760" i="6"/>
  <c r="Y754" i="6"/>
  <c r="W747" i="6"/>
  <c r="W736" i="6"/>
  <c r="W726" i="6"/>
  <c r="Y719" i="6"/>
  <c r="W713" i="6"/>
  <c r="Y703" i="6"/>
  <c r="Y698" i="6"/>
  <c r="Y679" i="6"/>
  <c r="W674" i="6"/>
  <c r="Y665" i="6"/>
  <c r="W658" i="6"/>
  <c r="Y651" i="6"/>
  <c r="W645" i="6"/>
  <c r="Y636" i="6"/>
  <c r="W629" i="6"/>
  <c r="Y618" i="6"/>
  <c r="Y608" i="6"/>
  <c r="W603" i="6"/>
  <c r="Y594" i="6"/>
  <c r="Y586" i="6"/>
  <c r="W578" i="6"/>
  <c r="W566" i="6"/>
  <c r="W558" i="6"/>
  <c r="W549" i="6"/>
  <c r="Y539" i="6"/>
  <c r="Y535" i="6"/>
  <c r="Y525" i="6"/>
  <c r="Y513" i="6"/>
  <c r="W496" i="6"/>
  <c r="W490" i="6"/>
  <c r="W486" i="6"/>
  <c r="Y479" i="6"/>
  <c r="W472" i="6"/>
  <c r="Y468" i="6"/>
  <c r="W461" i="6"/>
  <c r="Y449" i="6"/>
  <c r="W438" i="6"/>
  <c r="Y426" i="6"/>
  <c r="W417" i="6"/>
  <c r="W409" i="6"/>
  <c r="W400" i="6"/>
  <c r="Y393" i="6"/>
  <c r="W386" i="6"/>
  <c r="Y379" i="6"/>
  <c r="Y373" i="6"/>
  <c r="Y366" i="6"/>
  <c r="Y359" i="6"/>
  <c r="Y354" i="6"/>
  <c r="Y348" i="6"/>
  <c r="Y341" i="6"/>
  <c r="W335" i="6"/>
  <c r="Y327" i="6"/>
  <c r="W321" i="6"/>
  <c r="Y315" i="6"/>
  <c r="W307" i="6"/>
  <c r="Y300" i="6"/>
  <c r="W291" i="6"/>
  <c r="W283" i="6"/>
  <c r="W270" i="6"/>
  <c r="Y266" i="6"/>
  <c r="Y257" i="6"/>
  <c r="W249" i="6"/>
  <c r="Y242" i="6"/>
  <c r="Y234" i="6"/>
  <c r="W225" i="6"/>
  <c r="W209" i="6"/>
  <c r="W205" i="6"/>
  <c r="W199" i="6"/>
  <c r="Y192" i="6"/>
  <c r="W186" i="6"/>
  <c r="Y174" i="6"/>
  <c r="W169" i="6"/>
  <c r="W161" i="6"/>
  <c r="W150" i="6"/>
  <c r="W138" i="6"/>
  <c r="Y122" i="6"/>
  <c r="W117" i="6"/>
  <c r="W109" i="6"/>
  <c r="Y100" i="6"/>
  <c r="Y96" i="6"/>
  <c r="Y92" i="6"/>
  <c r="W85" i="6"/>
  <c r="W76" i="6"/>
  <c r="W65" i="6"/>
  <c r="Y55" i="6"/>
  <c r="W46" i="6"/>
  <c r="W40" i="6"/>
  <c r="W30" i="6"/>
  <c r="Y3506" i="6"/>
  <c r="W3500" i="6"/>
  <c r="W3488" i="6"/>
  <c r="Y3482" i="6"/>
  <c r="Y3469" i="6"/>
  <c r="W3462" i="6"/>
  <c r="W3456" i="6"/>
  <c r="W3448" i="6"/>
  <c r="Y3439" i="6"/>
  <c r="W3435" i="6"/>
  <c r="W3426" i="6"/>
  <c r="Y3419" i="6"/>
  <c r="W3408" i="6"/>
  <c r="W3401" i="6"/>
  <c r="W3396" i="6"/>
  <c r="W3383" i="6"/>
  <c r="Y3374" i="6"/>
  <c r="W3368" i="6"/>
  <c r="Y3362" i="6"/>
  <c r="W3354" i="6"/>
  <c r="Y3350" i="6"/>
  <c r="W3340" i="6"/>
  <c r="W3335" i="6"/>
  <c r="Y3325" i="6"/>
  <c r="W3319" i="6"/>
  <c r="Y3308" i="6"/>
  <c r="Y3298" i="6"/>
  <c r="W3289" i="6"/>
  <c r="Y3280" i="6"/>
  <c r="Y3274" i="6"/>
  <c r="Y3266" i="6"/>
  <c r="W3260" i="6"/>
  <c r="Y3255" i="6"/>
  <c r="W3245" i="6"/>
  <c r="Y3237" i="6"/>
  <c r="W3230" i="6"/>
  <c r="W3224" i="6"/>
  <c r="Y3217" i="6"/>
  <c r="W3210" i="6"/>
  <c r="Y3200" i="6"/>
  <c r="Y3191" i="6"/>
  <c r="W3181" i="6"/>
  <c r="W3170" i="6"/>
  <c r="W3164" i="6"/>
  <c r="Y3153" i="6"/>
  <c r="W3142" i="6"/>
  <c r="W3137" i="6"/>
  <c r="W3129" i="6"/>
  <c r="Y3116" i="6"/>
  <c r="Y3111" i="6"/>
  <c r="Y3103" i="6"/>
  <c r="Y3091" i="6"/>
  <c r="Y3079" i="6"/>
  <c r="W3074" i="6"/>
  <c r="W3065" i="6"/>
  <c r="Y3059" i="6"/>
  <c r="W3043" i="6"/>
  <c r="Y3034" i="6"/>
  <c r="Y3029" i="6"/>
  <c r="W3022" i="6"/>
  <c r="W3013" i="6"/>
  <c r="Y3009" i="6"/>
  <c r="Y2999" i="6"/>
  <c r="Y2990" i="6"/>
  <c r="Y2982" i="6"/>
  <c r="W2971" i="6"/>
  <c r="Y2964" i="6"/>
  <c r="Y2958" i="6"/>
  <c r="W2951" i="6"/>
  <c r="W2942" i="6"/>
  <c r="Y2935" i="6"/>
  <c r="Y2930" i="6"/>
  <c r="W2924" i="6"/>
  <c r="W2918" i="6"/>
  <c r="W2910" i="6"/>
  <c r="Y2905" i="6"/>
  <c r="Y2898" i="6"/>
  <c r="Y2893" i="6"/>
  <c r="Y2885" i="6"/>
  <c r="W2881" i="6"/>
  <c r="Y2871" i="6"/>
  <c r="W2862" i="6"/>
  <c r="W2855" i="6"/>
  <c r="Y2848" i="6"/>
  <c r="W2841" i="6"/>
  <c r="W2829" i="6"/>
  <c r="Y2822" i="6"/>
  <c r="Y2814" i="6"/>
  <c r="W2808" i="6"/>
  <c r="Y2795" i="6"/>
  <c r="W2783" i="6"/>
  <c r="Y2774" i="6"/>
  <c r="W2767" i="6"/>
  <c r="W2760" i="6"/>
  <c r="Y2744" i="6"/>
  <c r="Y2734" i="6"/>
  <c r="Y2728" i="6"/>
  <c r="Y2724" i="6"/>
  <c r="W2717" i="6"/>
  <c r="W2711" i="6"/>
  <c r="W2701" i="6"/>
  <c r="Y2691" i="6"/>
  <c r="W2684" i="6"/>
  <c r="W2674" i="6"/>
  <c r="W2669" i="6"/>
  <c r="Y2662" i="6"/>
  <c r="W2654" i="6"/>
  <c r="Y2649" i="6"/>
  <c r="W2642" i="6"/>
  <c r="Y2635" i="6"/>
  <c r="W2629" i="6"/>
  <c r="Y2623" i="6"/>
  <c r="Y2618" i="6"/>
  <c r="Y2611" i="6"/>
  <c r="Y2603" i="6"/>
  <c r="W2597" i="6"/>
  <c r="W2586" i="6"/>
  <c r="W2577" i="6"/>
  <c r="W2572" i="6"/>
  <c r="Y2565" i="6"/>
  <c r="Y2554" i="6"/>
  <c r="W2549" i="6"/>
  <c r="Y2539" i="6"/>
  <c r="Y2526" i="6"/>
  <c r="W2519" i="6"/>
  <c r="Y2512" i="6"/>
  <c r="W2506" i="6"/>
  <c r="Y2502" i="6"/>
  <c r="Y2497" i="6"/>
  <c r="Y2492" i="6"/>
  <c r="Y2483" i="6"/>
  <c r="Y2474" i="6"/>
  <c r="Y2468" i="6"/>
  <c r="Y2460" i="6"/>
  <c r="Y2454" i="6"/>
  <c r="Y2442" i="6"/>
  <c r="Y2435" i="6"/>
  <c r="W2423" i="6"/>
  <c r="W2415" i="6"/>
  <c r="W2406" i="6"/>
  <c r="Y2391" i="6"/>
  <c r="Y2386" i="6"/>
  <c r="Y2379" i="6"/>
  <c r="Y2373" i="6"/>
  <c r="Y2363" i="6"/>
  <c r="W2357" i="6"/>
  <c r="Y2351" i="6"/>
  <c r="Y2343" i="6"/>
  <c r="W2337" i="6"/>
  <c r="Y2330" i="6"/>
  <c r="W2324" i="6"/>
  <c r="Y2320" i="6"/>
  <c r="W2309" i="6"/>
  <c r="W2296" i="6"/>
  <c r="W2289" i="6"/>
  <c r="Y2284" i="6"/>
  <c r="W2274" i="6"/>
  <c r="W2267" i="6"/>
  <c r="Y2249" i="6"/>
  <c r="W2242" i="6"/>
  <c r="W2232" i="6"/>
  <c r="W2226" i="6"/>
  <c r="Y2218" i="6"/>
  <c r="W2212" i="6"/>
  <c r="Y2204" i="6"/>
  <c r="W2199" i="6"/>
  <c r="Y2191" i="6"/>
  <c r="Y2181" i="6"/>
  <c r="W2174" i="6"/>
  <c r="Y2167" i="6"/>
  <c r="W2160" i="6"/>
  <c r="Y2151" i="6"/>
  <c r="W2146" i="6"/>
  <c r="W2140" i="6"/>
  <c r="Y2134" i="6"/>
  <c r="W2130" i="6"/>
  <c r="W2126" i="6"/>
  <c r="Y2118" i="6"/>
  <c r="Y2111" i="6"/>
  <c r="W2103" i="6"/>
  <c r="Y2096" i="6"/>
  <c r="Y2090" i="6"/>
  <c r="Y2083" i="6"/>
  <c r="W2078" i="6"/>
  <c r="W2073" i="6"/>
  <c r="Y2065" i="6"/>
  <c r="Y2055" i="6"/>
  <c r="W2049" i="6"/>
  <c r="Y2043" i="6"/>
  <c r="W2033" i="6"/>
  <c r="W2027" i="6"/>
  <c r="W2021" i="6"/>
  <c r="Y2014" i="6"/>
  <c r="Y2006" i="6"/>
  <c r="W1998" i="6"/>
  <c r="Y1991" i="6"/>
  <c r="Y1987" i="6"/>
  <c r="Y1983" i="6"/>
  <c r="W1978" i="6"/>
  <c r="W1972" i="6"/>
  <c r="Y1966" i="6"/>
  <c r="Y1960" i="6"/>
  <c r="Y1951" i="6"/>
  <c r="Y1942" i="6"/>
  <c r="W1936" i="6"/>
  <c r="Y1928" i="6"/>
  <c r="W1921" i="6"/>
  <c r="Y1916" i="6"/>
  <c r="Y1908" i="6"/>
  <c r="W1901" i="6"/>
  <c r="Y1888" i="6"/>
  <c r="Y1883" i="6"/>
  <c r="W1877" i="6"/>
  <c r="W1871" i="6"/>
  <c r="Y1867" i="6"/>
  <c r="Y1860" i="6"/>
  <c r="Y1856" i="6"/>
  <c r="Y1852" i="6"/>
  <c r="Y1846" i="6"/>
  <c r="W1840" i="6"/>
  <c r="W1828" i="6"/>
  <c r="Y1818" i="6"/>
  <c r="Y1808" i="6"/>
  <c r="W1793" i="6"/>
  <c r="W1785" i="6"/>
  <c r="W1779" i="6"/>
  <c r="W1772" i="6"/>
  <c r="W1752" i="6"/>
  <c r="Y1745" i="6"/>
  <c r="W1738" i="6"/>
  <c r="W1731" i="6"/>
  <c r="Y1723" i="6"/>
  <c r="Y1713" i="6"/>
  <c r="W1708" i="6"/>
  <c r="W1702" i="6"/>
  <c r="W1697" i="6"/>
  <c r="Y1692" i="6"/>
  <c r="W1685" i="6"/>
  <c r="Y1681" i="6"/>
  <c r="Y1675" i="6"/>
  <c r="Y1669" i="6"/>
  <c r="W1663" i="6"/>
  <c r="W1651" i="6"/>
  <c r="W1644" i="6"/>
  <c r="Y1636" i="6"/>
  <c r="Y1622" i="6"/>
  <c r="W1617" i="6"/>
  <c r="Y1605" i="6"/>
  <c r="W1600" i="6"/>
  <c r="W1591" i="6"/>
  <c r="Y1583" i="6"/>
  <c r="Y1575" i="6"/>
  <c r="W1570" i="6"/>
  <c r="Y1564" i="6"/>
  <c r="W1559" i="6"/>
  <c r="Y1551" i="6"/>
  <c r="W1543" i="6"/>
  <c r="Y1534" i="6"/>
  <c r="W1528" i="6"/>
  <c r="Y1522" i="6"/>
  <c r="Y1513" i="6"/>
  <c r="W1505" i="6"/>
  <c r="Y1495" i="6"/>
  <c r="Y1491" i="6"/>
  <c r="Y1486" i="6"/>
  <c r="W1481" i="6"/>
  <c r="W1475" i="6"/>
  <c r="Y1470" i="6"/>
  <c r="W1466" i="6"/>
  <c r="Y1459" i="6"/>
  <c r="W1446" i="6"/>
  <c r="W1440" i="6"/>
  <c r="Y1429" i="6"/>
  <c r="Y1417" i="6"/>
  <c r="Y1408" i="6"/>
  <c r="Y1404" i="6"/>
  <c r="W1392" i="6"/>
  <c r="W1383" i="6"/>
  <c r="W1377" i="6"/>
  <c r="Y1372" i="6"/>
  <c r="Y1362" i="6"/>
  <c r="Y1351" i="6"/>
  <c r="Y1347" i="6"/>
  <c r="Y1339" i="6"/>
  <c r="Y1335" i="6"/>
  <c r="Y1331" i="6"/>
  <c r="Y1327" i="6"/>
  <c r="W1321" i="6"/>
  <c r="W1316" i="6"/>
  <c r="Y1312" i="6"/>
  <c r="Y1306" i="6"/>
  <c r="Y1300" i="6"/>
  <c r="Y1296" i="6"/>
  <c r="Y1288" i="6"/>
  <c r="Y1283" i="6"/>
  <c r="W1279" i="6"/>
  <c r="Y1275" i="6"/>
  <c r="W1266" i="6"/>
  <c r="Y1251" i="6"/>
  <c r="Y1246" i="6"/>
  <c r="W1238" i="6"/>
  <c r="Y1228" i="6"/>
  <c r="Y1218" i="6"/>
  <c r="Y1209" i="6"/>
  <c r="W1197" i="6"/>
  <c r="W1183" i="6"/>
  <c r="Y1195" i="6"/>
  <c r="W1175" i="6"/>
  <c r="W1169" i="6"/>
  <c r="Y1160" i="6"/>
  <c r="Y1152" i="6"/>
  <c r="W1145" i="6"/>
  <c r="Y1139" i="6"/>
  <c r="W1134" i="6"/>
  <c r="Y1128" i="6"/>
  <c r="W1120" i="6"/>
  <c r="Y1115" i="6"/>
  <c r="Y1107" i="6"/>
  <c r="Y1099" i="6"/>
  <c r="Y1092" i="6"/>
  <c r="Y1086" i="6"/>
  <c r="Y1077" i="6"/>
  <c r="Y1063" i="6"/>
  <c r="W1057" i="6"/>
  <c r="W1050" i="6"/>
  <c r="W1042" i="6"/>
  <c r="W1036" i="6"/>
  <c r="Y1024" i="6"/>
  <c r="Y1015" i="6"/>
  <c r="Y1006" i="6"/>
  <c r="W999" i="6"/>
  <c r="W994" i="6"/>
  <c r="W986" i="6"/>
  <c r="W980" i="6"/>
  <c r="W975" i="6"/>
  <c r="Y964" i="6"/>
  <c r="W953" i="6"/>
  <c r="W941" i="6"/>
  <c r="Y937" i="6"/>
  <c r="W927" i="6"/>
  <c r="Y920" i="6"/>
  <c r="Y913" i="6"/>
  <c r="W909" i="6"/>
  <c r="Y898" i="6"/>
  <c r="W887" i="6"/>
  <c r="W879" i="6"/>
  <c r="Y867" i="6"/>
  <c r="W862" i="6"/>
  <c r="Y857" i="6"/>
  <c r="Y845" i="6"/>
  <c r="Y840" i="6"/>
  <c r="Y830" i="6"/>
  <c r="Y820" i="6"/>
  <c r="W815" i="6"/>
  <c r="W810" i="6"/>
  <c r="Y799" i="6"/>
  <c r="W794" i="6"/>
  <c r="Y786" i="6"/>
  <c r="W782" i="6"/>
  <c r="W778" i="6"/>
  <c r="Y771" i="6"/>
  <c r="Y766" i="6"/>
  <c r="W755" i="6"/>
  <c r="W745" i="6"/>
  <c r="Y740" i="6"/>
  <c r="W735" i="6"/>
  <c r="W728" i="6"/>
  <c r="W720" i="6"/>
  <c r="W714" i="6"/>
  <c r="Y704" i="6"/>
  <c r="W699" i="6"/>
  <c r="W692" i="6"/>
  <c r="W686" i="6"/>
  <c r="W681" i="6"/>
  <c r="W672" i="6"/>
  <c r="W660" i="6"/>
  <c r="W651" i="6"/>
  <c r="W646" i="6"/>
  <c r="Y637" i="6"/>
  <c r="W627" i="6"/>
  <c r="Y622" i="6"/>
  <c r="Y616" i="6"/>
  <c r="W608" i="6"/>
  <c r="W595" i="6"/>
  <c r="Y589" i="6"/>
  <c r="W584" i="6"/>
  <c r="Y576" i="6"/>
  <c r="W568" i="6"/>
  <c r="W563" i="6"/>
  <c r="Y556" i="6"/>
  <c r="W548" i="6"/>
  <c r="W539" i="6"/>
  <c r="Y531" i="6"/>
  <c r="Y523" i="6"/>
  <c r="W519" i="6"/>
  <c r="W511" i="6"/>
  <c r="W506" i="6"/>
  <c r="W498" i="6"/>
  <c r="W492" i="6"/>
  <c r="Y477" i="6"/>
  <c r="W469" i="6"/>
  <c r="Y464" i="6"/>
  <c r="W457" i="6"/>
  <c r="W450" i="6"/>
  <c r="Y444" i="6"/>
  <c r="Y437" i="6"/>
  <c r="Y431" i="6"/>
  <c r="Y418" i="6"/>
  <c r="Y406" i="6"/>
  <c r="Y400" i="6"/>
  <c r="W396" i="6"/>
  <c r="Y386" i="6"/>
  <c r="Y382" i="6"/>
  <c r="Y376" i="6"/>
  <c r="Y364" i="6"/>
  <c r="W355" i="6"/>
  <c r="Y347" i="6"/>
  <c r="W337" i="6"/>
  <c r="W328" i="6"/>
  <c r="W318" i="6"/>
  <c r="Y309" i="6"/>
  <c r="Y294" i="6"/>
  <c r="Y283" i="6"/>
  <c r="W276" i="6"/>
  <c r="W266" i="6"/>
  <c r="W260" i="6"/>
  <c r="W253" i="6"/>
  <c r="W247" i="6"/>
  <c r="W242" i="6"/>
  <c r="W236" i="6"/>
  <c r="Y230" i="6"/>
  <c r="W223" i="6"/>
  <c r="W218" i="6"/>
  <c r="W213" i="6"/>
  <c r="Y199" i="6"/>
  <c r="Y190" i="6"/>
  <c r="W183" i="6"/>
  <c r="W176" i="6"/>
  <c r="W170" i="6"/>
  <c r="Y160" i="6"/>
  <c r="W149" i="6"/>
  <c r="Y144" i="6"/>
  <c r="Y135" i="6"/>
  <c r="W129" i="6"/>
  <c r="W120" i="6"/>
  <c r="Y110" i="6"/>
  <c r="Y104" i="6"/>
  <c r="Y95" i="6"/>
  <c r="Y90" i="6"/>
  <c r="Y82" i="6"/>
  <c r="Y72" i="6"/>
  <c r="W63" i="6"/>
  <c r="Y44" i="6"/>
  <c r="Y38" i="6"/>
  <c r="W33" i="6"/>
  <c r="Y27" i="6"/>
  <c r="W1193" i="6"/>
  <c r="Y1172" i="6"/>
  <c r="W1167" i="6"/>
  <c r="W1158" i="6"/>
  <c r="Y1149" i="6"/>
  <c r="W1144" i="6"/>
  <c r="Y1138" i="6"/>
  <c r="Y1133" i="6"/>
  <c r="Y1127" i="6"/>
  <c r="Y1119" i="6"/>
  <c r="W1114" i="6"/>
  <c r="Y1106" i="6"/>
  <c r="W1098" i="6"/>
  <c r="Y1091" i="6"/>
  <c r="W1085" i="6"/>
  <c r="Y1073" i="6"/>
  <c r="Y1061" i="6"/>
  <c r="W1056" i="6"/>
  <c r="Y1049" i="6"/>
  <c r="W1041" i="6"/>
  <c r="W1028" i="6"/>
  <c r="W1023" i="6"/>
  <c r="W1010" i="6"/>
  <c r="W1005" i="6"/>
  <c r="W997" i="6"/>
  <c r="W992" i="6"/>
  <c r="Y985" i="6"/>
  <c r="Y979" i="6"/>
  <c r="W972" i="6"/>
  <c r="Y962" i="6"/>
  <c r="W951" i="6"/>
  <c r="W940" i="6"/>
  <c r="W935" i="6"/>
  <c r="W926" i="6"/>
  <c r="W916" i="6"/>
  <c r="W912" i="6"/>
  <c r="Y906" i="6"/>
  <c r="Y896" i="6"/>
  <c r="Y886" i="6"/>
  <c r="Y878" i="6"/>
  <c r="Y866" i="6"/>
  <c r="Y861" i="6"/>
  <c r="W856" i="6"/>
  <c r="W843" i="6"/>
  <c r="Y838" i="6"/>
  <c r="W828" i="6"/>
  <c r="W819" i="6"/>
  <c r="W814" i="6"/>
  <c r="W807" i="6"/>
  <c r="W797" i="6"/>
  <c r="W791" i="6"/>
  <c r="W785" i="6"/>
  <c r="W781" i="6"/>
  <c r="W777" i="6"/>
  <c r="Y769" i="6"/>
  <c r="W764" i="6"/>
  <c r="W754" i="6"/>
  <c r="W744" i="6"/>
  <c r="Y739" i="6"/>
  <c r="Y734" i="6"/>
  <c r="Y727" i="6"/>
  <c r="W718" i="6"/>
  <c r="Y711" i="6"/>
  <c r="W703" i="6"/>
  <c r="W698" i="6"/>
  <c r="Y691" i="6"/>
  <c r="W685" i="6"/>
  <c r="Y677" i="6"/>
  <c r="W670" i="6"/>
  <c r="W656" i="6"/>
  <c r="W650" i="6"/>
  <c r="Y643" i="6"/>
  <c r="W630" i="6"/>
  <c r="Y626" i="6"/>
  <c r="W621" i="6"/>
  <c r="Y615" i="6"/>
  <c r="Y604" i="6"/>
  <c r="W592" i="6"/>
  <c r="Y588" i="6"/>
  <c r="Y582" i="6"/>
  <c r="W575" i="6"/>
  <c r="Y566" i="6"/>
  <c r="Y562" i="6"/>
  <c r="Y552" i="6"/>
  <c r="W545" i="6"/>
  <c r="Y534" i="6"/>
  <c r="Y530" i="6"/>
  <c r="W522" i="6"/>
  <c r="Y515" i="6"/>
  <c r="Y510" i="6"/>
  <c r="W504" i="6"/>
  <c r="Y496" i="6"/>
  <c r="Y490" i="6"/>
  <c r="Y476" i="6"/>
  <c r="W468" i="6"/>
  <c r="Y460" i="6"/>
  <c r="W454" i="6"/>
  <c r="W448" i="6"/>
  <c r="Y443" i="6"/>
  <c r="W436" i="6"/>
  <c r="Y428" i="6"/>
  <c r="Y414" i="6"/>
  <c r="Y404" i="6"/>
  <c r="W399" i="6"/>
  <c r="Y395" i="6"/>
  <c r="Y385" i="6"/>
  <c r="Y381" i="6"/>
  <c r="W372" i="6"/>
  <c r="W363" i="6"/>
  <c r="W354" i="6"/>
  <c r="Y342" i="6"/>
  <c r="Y333" i="6"/>
  <c r="Y323" i="6"/>
  <c r="W317" i="6"/>
  <c r="Y307" i="6"/>
  <c r="W290" i="6"/>
  <c r="W282" i="6"/>
  <c r="W274" i="6"/>
  <c r="Y265" i="6"/>
  <c r="W258" i="6"/>
  <c r="Y252" i="6"/>
  <c r="W246" i="6"/>
  <c r="Y241" i="6"/>
  <c r="W233" i="6"/>
  <c r="Y229" i="6"/>
  <c r="Y221" i="6"/>
  <c r="Y217" i="6"/>
  <c r="Y212" i="6"/>
  <c r="W198" i="6"/>
  <c r="W189" i="6"/>
  <c r="Y182" i="6"/>
  <c r="W175" i="6"/>
  <c r="Y167" i="6"/>
  <c r="Y155" i="6"/>
  <c r="W148" i="6"/>
  <c r="W143" i="6"/>
  <c r="W134" i="6"/>
  <c r="Y126" i="6"/>
  <c r="Y118" i="6"/>
  <c r="W107" i="6"/>
  <c r="Y101" i="6"/>
  <c r="W93" i="6"/>
  <c r="W88" i="6"/>
  <c r="Y81" i="6"/>
  <c r="W67" i="6"/>
  <c r="Y58" i="6"/>
  <c r="Y43" i="6"/>
  <c r="Y36" i="6"/>
  <c r="Y31" i="6"/>
  <c r="W26" i="6"/>
  <c r="Y1177" i="6"/>
  <c r="W1171" i="6"/>
  <c r="Y1166" i="6"/>
  <c r="W1155" i="6"/>
  <c r="Y1148" i="6"/>
  <c r="W1142" i="6"/>
  <c r="Y1137" i="6"/>
  <c r="Y1131" i="6"/>
  <c r="W1126" i="6"/>
  <c r="W1118" i="6"/>
  <c r="W1113" i="6"/>
  <c r="Y1101" i="6"/>
  <c r="W1095" i="6"/>
  <c r="Y1089" i="6"/>
  <c r="Y1080" i="6"/>
  <c r="W1070" i="6"/>
  <c r="W1060" i="6"/>
  <c r="W1053" i="6"/>
  <c r="Y1046" i="6"/>
  <c r="W1040" i="6"/>
  <c r="W1027" i="6"/>
  <c r="W1020" i="6"/>
  <c r="W1008" i="6"/>
  <c r="W1002" i="6"/>
  <c r="Y996" i="6"/>
  <c r="W989" i="6"/>
  <c r="Y983" i="6"/>
  <c r="W977" i="6"/>
  <c r="W968" i="6"/>
  <c r="Y960" i="6"/>
  <c r="Y949" i="6"/>
  <c r="Y939" i="6"/>
  <c r="W934" i="6"/>
  <c r="Y925" i="6"/>
  <c r="Y915" i="6"/>
  <c r="Y911" i="6"/>
  <c r="W900" i="6"/>
  <c r="W895" i="6"/>
  <c r="W885" i="6"/>
  <c r="W874" i="6"/>
  <c r="W865" i="6"/>
  <c r="W860" i="6"/>
  <c r="W851" i="6"/>
  <c r="Y842" i="6"/>
  <c r="W836" i="6"/>
  <c r="Y823" i="6"/>
  <c r="W818" i="6"/>
  <c r="Y813" i="6"/>
  <c r="Y804" i="6"/>
  <c r="Y796" i="6"/>
  <c r="W790" i="6"/>
  <c r="Y784" i="6"/>
  <c r="Y780" i="6"/>
  <c r="Y775" i="6"/>
  <c r="W768" i="6"/>
  <c r="Y761" i="6"/>
  <c r="W752" i="6"/>
  <c r="Y743" i="6"/>
  <c r="Y737" i="6"/>
  <c r="Y731" i="6"/>
  <c r="W724" i="6"/>
  <c r="Y716" i="6"/>
  <c r="Y708" i="6"/>
  <c r="Y702" i="6"/>
  <c r="W697" i="6"/>
  <c r="Y690" i="6"/>
  <c r="Y684" i="6"/>
  <c r="W676" i="6"/>
  <c r="Y669" i="6"/>
  <c r="W655" i="6"/>
  <c r="Y649" i="6"/>
  <c r="W642" i="6"/>
  <c r="Y629" i="6"/>
  <c r="Y625" i="6"/>
  <c r="Y620" i="6"/>
  <c r="W612" i="6"/>
  <c r="Y600" i="6"/>
  <c r="Y591" i="6"/>
  <c r="W587" i="6"/>
  <c r="W579" i="6"/>
  <c r="W573" i="6"/>
  <c r="Y565" i="6"/>
  <c r="Y559" i="6"/>
  <c r="W551" i="6"/>
  <c r="W543" i="6"/>
  <c r="Y533" i="6"/>
  <c r="Y527" i="6"/>
  <c r="W521" i="6"/>
  <c r="W513" i="6"/>
  <c r="W508" i="6"/>
  <c r="W503" i="6"/>
  <c r="Y494" i="6"/>
  <c r="Y489" i="6"/>
  <c r="Y473" i="6"/>
  <c r="Y466" i="6"/>
  <c r="W459" i="6"/>
  <c r="W453" i="6"/>
  <c r="W447" i="6"/>
  <c r="Y442" i="6"/>
  <c r="Y434" i="6"/>
  <c r="W422" i="6"/>
  <c r="W413" i="6"/>
  <c r="Y403" i="6"/>
  <c r="Y398" i="6"/>
  <c r="Y392" i="6"/>
  <c r="Y384" i="6"/>
  <c r="W378" i="6"/>
  <c r="W370" i="6"/>
  <c r="Y362" i="6"/>
  <c r="W353" i="6"/>
  <c r="Y339" i="6"/>
  <c r="W332" i="6"/>
  <c r="W320" i="6"/>
  <c r="Y316" i="6"/>
  <c r="W306" i="6"/>
  <c r="W288" i="6"/>
  <c r="Y281" i="6"/>
  <c r="W271" i="6"/>
  <c r="W264" i="6"/>
  <c r="W256" i="6"/>
  <c r="Y251" i="6"/>
  <c r="W244" i="6"/>
  <c r="W239" i="6"/>
  <c r="Y232" i="6"/>
  <c r="W227" i="6"/>
  <c r="Y220" i="6"/>
  <c r="Y215" i="6"/>
  <c r="Y204" i="6"/>
  <c r="W196" i="6"/>
  <c r="W187" i="6"/>
  <c r="Y179" i="6"/>
  <c r="Y173" i="6"/>
  <c r="W165" i="6"/>
  <c r="Y154" i="6"/>
  <c r="W146" i="6"/>
  <c r="Y142" i="6"/>
  <c r="Y131" i="6"/>
  <c r="W125" i="6"/>
  <c r="W116" i="6"/>
  <c r="W106" i="6"/>
  <c r="W99" i="6"/>
  <c r="W92" i="6"/>
  <c r="W87" i="6"/>
  <c r="W78" i="6"/>
  <c r="Y66" i="6"/>
  <c r="Y56" i="6"/>
  <c r="Y42" i="6"/>
  <c r="W35" i="6"/>
  <c r="Y29" i="6"/>
  <c r="W22" i="6"/>
  <c r="Y1176" i="6"/>
  <c r="W1170" i="6"/>
  <c r="Y1164" i="6"/>
  <c r="W1154" i="6"/>
  <c r="Y1147" i="6"/>
  <c r="W1141" i="6"/>
  <c r="Y1136" i="6"/>
  <c r="W1129" i="6"/>
  <c r="W1122" i="6"/>
  <c r="Y1116" i="6"/>
  <c r="Y1112" i="6"/>
  <c r="W1100" i="6"/>
  <c r="W1094" i="6"/>
  <c r="W1087" i="6"/>
  <c r="W1079" i="6"/>
  <c r="Y1068" i="6"/>
  <c r="W1059" i="6"/>
  <c r="Y1052" i="6"/>
  <c r="W1043" i="6"/>
  <c r="Y1037" i="6"/>
  <c r="Y1026" i="6"/>
  <c r="Y1017" i="6"/>
  <c r="W1007" i="6"/>
  <c r="W1000" i="6"/>
  <c r="W995" i="6"/>
  <c r="W987" i="6"/>
  <c r="Y981" i="6"/>
  <c r="W976" i="6"/>
  <c r="W967" i="6"/>
  <c r="Y958" i="6"/>
  <c r="Y944" i="6"/>
  <c r="Y938" i="6"/>
  <c r="W928" i="6"/>
  <c r="Y923" i="6"/>
  <c r="W914" i="6"/>
  <c r="Y910" i="6"/>
  <c r="Y899" i="6"/>
  <c r="Y893" i="6"/>
  <c r="W882" i="6"/>
  <c r="W868" i="6"/>
  <c r="W864" i="6"/>
  <c r="W859" i="6"/>
  <c r="Y846" i="6"/>
  <c r="Y841" i="6"/>
  <c r="W835" i="6"/>
  <c r="Y822" i="6"/>
  <c r="W817" i="6"/>
  <c r="W812" i="6"/>
  <c r="W801" i="6"/>
  <c r="W795" i="6"/>
  <c r="W788" i="6"/>
  <c r="W783" i="6"/>
  <c r="Y779" i="6"/>
  <c r="Y772" i="6"/>
  <c r="Y767" i="6"/>
  <c r="W759" i="6"/>
  <c r="Y748" i="6"/>
  <c r="W742" i="6"/>
  <c r="Y736" i="6"/>
  <c r="Y730" i="6"/>
  <c r="Y721" i="6"/>
  <c r="W715" i="6"/>
  <c r="W706" i="6"/>
  <c r="W701" i="6"/>
  <c r="Y695" i="6"/>
  <c r="Y688" i="6"/>
  <c r="Y683" i="6"/>
  <c r="Y675" i="6"/>
  <c r="W668" i="6"/>
  <c r="Y654" i="6"/>
  <c r="W648" i="6"/>
  <c r="Y638" i="6"/>
  <c r="W628" i="6"/>
  <c r="Y624" i="6"/>
  <c r="W617" i="6"/>
  <c r="W609" i="6"/>
  <c r="W596" i="6"/>
  <c r="W590" i="6"/>
  <c r="W586" i="6"/>
  <c r="Y577" i="6"/>
  <c r="W572" i="6"/>
  <c r="Y564" i="6"/>
  <c r="W557" i="6"/>
  <c r="W550" i="6"/>
  <c r="W541" i="6"/>
  <c r="W532" i="6"/>
  <c r="W526" i="6"/>
  <c r="Y520" i="6"/>
  <c r="Y512" i="6"/>
  <c r="W507" i="6"/>
  <c r="Y500" i="6"/>
  <c r="Y493" i="6"/>
  <c r="Y487" i="6"/>
  <c r="W471" i="6"/>
  <c r="Y465" i="6"/>
  <c r="W458" i="6"/>
  <c r="Y451" i="6"/>
  <c r="Y446" i="6"/>
  <c r="Y440" i="6"/>
  <c r="Y433" i="6"/>
  <c r="W419" i="6"/>
  <c r="W411" i="6"/>
  <c r="W402" i="6"/>
  <c r="W397" i="6"/>
  <c r="Y391" i="6"/>
  <c r="W383" i="6"/>
  <c r="W377" i="6"/>
  <c r="Y369" i="6"/>
  <c r="Y357" i="6"/>
  <c r="W351" i="6"/>
  <c r="W338" i="6"/>
  <c r="Y329" i="6"/>
  <c r="Y319" i="6"/>
  <c r="Y310" i="6"/>
  <c r="W295" i="6"/>
  <c r="W287" i="6"/>
  <c r="W278" i="6"/>
  <c r="Y270" i="6"/>
  <c r="W262" i="6"/>
  <c r="W254" i="6"/>
  <c r="Y250" i="6"/>
  <c r="W243" i="6"/>
  <c r="Y237" i="6"/>
  <c r="W231" i="6"/>
  <c r="Y226" i="6"/>
  <c r="W219" i="6"/>
  <c r="W214" i="6"/>
  <c r="Y202" i="6"/>
  <c r="W191" i="6"/>
  <c r="W184" i="6"/>
  <c r="W177" i="6"/>
  <c r="Y171" i="6"/>
  <c r="W164" i="6"/>
  <c r="Y153" i="6"/>
  <c r="W145" i="6"/>
  <c r="Y138" i="6"/>
  <c r="W130" i="6"/>
  <c r="W123" i="6"/>
  <c r="W115" i="6"/>
  <c r="Y105" i="6"/>
  <c r="Y98" i="6"/>
  <c r="W91" i="6"/>
  <c r="W84" i="6"/>
  <c r="W75" i="6"/>
  <c r="W64" i="6"/>
  <c r="Y50" i="6"/>
  <c r="Y39" i="6"/>
  <c r="Y34" i="6"/>
  <c r="W28" i="6"/>
  <c r="Y1192" i="6"/>
  <c r="Y1221" i="6"/>
  <c r="Y1229" i="6"/>
  <c r="Y1254" i="6"/>
  <c r="Y1267" i="6"/>
  <c r="Y1285" i="6"/>
  <c r="Y1301" i="6"/>
  <c r="Y1308" i="6"/>
  <c r="Y1332" i="6"/>
  <c r="Y1341" i="6"/>
  <c r="Y1348" i="6"/>
  <c r="Y1352" i="6"/>
  <c r="Y1364" i="6"/>
  <c r="Y1378" i="6"/>
  <c r="Y1384" i="6"/>
  <c r="Y1396" i="6"/>
  <c r="Y1405" i="6"/>
  <c r="Y1431" i="6"/>
  <c r="Y1442" i="6"/>
  <c r="Y1460" i="6"/>
  <c r="Y1471" i="6"/>
  <c r="Y1476" i="6"/>
  <c r="Y1487" i="6"/>
  <c r="Y1529" i="6"/>
  <c r="Y1545" i="6"/>
  <c r="Y1553" i="6"/>
  <c r="Y1571" i="6"/>
  <c r="Y1587" i="6"/>
  <c r="Y1606" i="6"/>
  <c r="Y1645" i="6"/>
  <c r="Y1670" i="6"/>
  <c r="Y1677" i="6"/>
  <c r="Y1682" i="6"/>
  <c r="Y1686" i="6"/>
  <c r="Y1698" i="6"/>
  <c r="Y1709" i="6"/>
  <c r="Y1741" i="6"/>
  <c r="Y1746" i="6"/>
  <c r="Y1753" i="6"/>
  <c r="Y1773" i="6"/>
  <c r="Y1788" i="6"/>
  <c r="Y1813" i="6"/>
  <c r="Y1831" i="6"/>
  <c r="Y1842" i="6"/>
  <c r="Y1857" i="6"/>
  <c r="Y1861" i="6"/>
  <c r="Y1868" i="6"/>
  <c r="Y1873" i="6"/>
  <c r="Y1878" i="6"/>
  <c r="Y1890" i="6"/>
  <c r="Y1902" i="6"/>
  <c r="Y1910" i="6"/>
  <c r="Y1917" i="6"/>
  <c r="Y1952" i="6"/>
  <c r="Y1961" i="6"/>
  <c r="Y1974" i="6"/>
  <c r="Y1988" i="6"/>
  <c r="Y1993" i="6"/>
  <c r="Y2003" i="6"/>
  <c r="Y2009" i="6"/>
  <c r="Y2028" i="6"/>
  <c r="Y2050" i="6"/>
  <c r="Y2066" i="6"/>
  <c r="Y2141" i="6"/>
  <c r="Y2148" i="6"/>
  <c r="Y2152" i="6"/>
  <c r="Y2169" i="6"/>
  <c r="Y2176" i="6"/>
  <c r="Y2207" i="6"/>
  <c r="Y2213" i="6"/>
  <c r="Y2221" i="6"/>
  <c r="Y2227" i="6"/>
  <c r="Y2244" i="6"/>
  <c r="Y2261" i="6"/>
  <c r="Y2270" i="6"/>
  <c r="Y2276" i="6"/>
  <c r="Y2285" i="6"/>
  <c r="Y2311" i="6"/>
  <c r="Y2321" i="6"/>
  <c r="Y2339" i="6"/>
  <c r="Y2352" i="6"/>
  <c r="Y2358" i="6"/>
  <c r="Y2376" i="6"/>
  <c r="Y2407" i="6"/>
  <c r="Y2437" i="6"/>
  <c r="Y2449" i="6"/>
  <c r="Y2475" i="6"/>
  <c r="Y2484" i="6"/>
  <c r="Y2503" i="6"/>
  <c r="Y2507" i="6"/>
  <c r="Y2513" i="6"/>
  <c r="Y2521" i="6"/>
  <c r="Y2532" i="6"/>
  <c r="Y2551" i="6"/>
  <c r="Y2556" i="6"/>
  <c r="Y2598" i="6"/>
  <c r="Y2612" i="6"/>
  <c r="Y2625" i="6"/>
  <c r="Y2637" i="6"/>
  <c r="Y2643" i="6"/>
  <c r="Y2655" i="6"/>
  <c r="Y2663" i="6"/>
  <c r="Y2671" i="6"/>
  <c r="Y2678" i="6"/>
  <c r="Y2685" i="6"/>
  <c r="Y2695" i="6"/>
  <c r="Y2702" i="6"/>
  <c r="Y2712" i="6"/>
  <c r="Y2725" i="6"/>
  <c r="Y2729" i="6"/>
  <c r="Y2745" i="6"/>
  <c r="Y2761" i="6"/>
  <c r="Y2768" i="6"/>
  <c r="Y2784" i="6"/>
  <c r="Y2796" i="6"/>
  <c r="Y2809" i="6"/>
  <c r="Y2824" i="6"/>
  <c r="Y2831" i="6"/>
  <c r="Y2849" i="6"/>
  <c r="Y2863" i="6"/>
  <c r="Y2873" i="6"/>
  <c r="Y2900" i="6"/>
  <c r="Y2906" i="6"/>
  <c r="Y2920" i="6"/>
  <c r="Y2926" i="6"/>
  <c r="Y2937" i="6"/>
  <c r="Y2943" i="6"/>
  <c r="Y2954" i="6"/>
  <c r="Y2960" i="6"/>
  <c r="Y2983" i="6"/>
  <c r="Y3000" i="6"/>
  <c r="Y3010" i="6"/>
  <c r="Y3025" i="6"/>
  <c r="Y3030" i="6"/>
  <c r="Y3066" i="6"/>
  <c r="Y3095" i="6"/>
  <c r="Y3105" i="6"/>
  <c r="Y3113" i="6"/>
  <c r="Y3131" i="6"/>
  <c r="Y3138" i="6"/>
  <c r="Y3144" i="6"/>
  <c r="Y3158" i="6"/>
  <c r="Y3165" i="6"/>
  <c r="Y3183" i="6"/>
  <c r="Y3219" i="6"/>
  <c r="Y3234" i="6"/>
  <c r="Y3250" i="6"/>
  <c r="Y3256" i="6"/>
  <c r="Y3261" i="6"/>
  <c r="Y3275" i="6"/>
  <c r="Y3311" i="6"/>
  <c r="Y3326" i="6"/>
  <c r="Y3336" i="6"/>
  <c r="Y3363" i="6"/>
  <c r="Y3369" i="6"/>
  <c r="Y3376" i="6"/>
  <c r="Y3403" i="6"/>
  <c r="Y3409" i="6"/>
  <c r="Y3421" i="6"/>
  <c r="Y3450" i="6"/>
  <c r="Y3472" i="6"/>
  <c r="Y3490" i="6"/>
  <c r="Y41" i="6"/>
  <c r="Y47" i="6"/>
  <c r="Y93" i="6"/>
  <c r="Y111" i="6"/>
  <c r="Y124" i="6"/>
  <c r="Y145" i="6"/>
  <c r="Y152" i="6"/>
  <c r="Y187" i="6"/>
  <c r="Y206" i="6"/>
  <c r="Y227" i="6"/>
  <c r="Y243" i="6"/>
  <c r="Y254" i="6"/>
  <c r="Y259" i="6"/>
  <c r="Y267" i="6"/>
  <c r="Y301" i="6"/>
  <c r="Y322" i="6"/>
  <c r="Y338" i="6"/>
  <c r="Y343" i="6"/>
  <c r="Y350" i="6"/>
  <c r="Y355" i="6"/>
  <c r="Y360" i="6"/>
  <c r="Y367" i="6"/>
  <c r="Y387" i="6"/>
  <c r="Y411" i="6"/>
  <c r="Y430" i="6"/>
  <c r="Y450" i="6"/>
  <c r="Y469" i="6"/>
  <c r="Y480" i="6"/>
  <c r="Y514" i="6"/>
  <c r="Y536" i="6"/>
  <c r="Y581" i="6"/>
  <c r="Y590" i="6"/>
  <c r="Y605" i="6"/>
  <c r="Y610" i="6"/>
  <c r="Y619" i="6"/>
  <c r="Y631" i="6"/>
  <c r="Y646" i="6"/>
  <c r="Y652" i="6"/>
  <c r="Y676" i="6"/>
  <c r="Y686" i="6"/>
  <c r="Y699" i="6"/>
  <c r="Y714" i="6"/>
  <c r="Y720" i="6"/>
  <c r="Y729" i="6"/>
  <c r="Y738" i="6"/>
  <c r="Y749" i="6"/>
  <c r="Y756" i="6"/>
  <c r="Y768" i="6"/>
  <c r="Y776" i="6"/>
  <c r="Y789" i="6"/>
  <c r="Y825" i="6"/>
  <c r="Y831" i="6"/>
  <c r="Y852" i="6"/>
  <c r="Y868" i="6"/>
  <c r="Y881" i="6"/>
  <c r="Y888" i="6"/>
  <c r="Y951" i="6"/>
  <c r="Y961" i="6"/>
  <c r="Y972" i="6"/>
  <c r="Y980" i="6"/>
  <c r="Y990" i="6"/>
  <c r="Y998" i="6"/>
  <c r="Y1012" i="6"/>
  <c r="Y1019" i="6"/>
  <c r="Y1048" i="6"/>
  <c r="Y1058" i="6"/>
  <c r="Y1066" i="6"/>
  <c r="Y1074" i="6"/>
  <c r="Y1084" i="6"/>
  <c r="Y1097" i="6"/>
  <c r="Y1123" i="6"/>
  <c r="Y1134" i="6"/>
  <c r="Y1150" i="6"/>
  <c r="Y1159" i="6"/>
  <c r="Y1163" i="6"/>
  <c r="Y1200" i="6"/>
  <c r="Y1207" i="6"/>
  <c r="Y1212" i="6"/>
  <c r="Y1220" i="6"/>
  <c r="Y1230" i="6"/>
  <c r="Y1247" i="6"/>
  <c r="Y1258" i="6"/>
  <c r="Y1309" i="6"/>
  <c r="Y1323" i="6"/>
  <c r="Y1334" i="6"/>
  <c r="Y1377" i="6"/>
  <c r="Y1382" i="6"/>
  <c r="Y1452" i="6"/>
  <c r="Y1520" i="6"/>
  <c r="Y1539" i="6"/>
  <c r="Y1588" i="6"/>
  <c r="Y1637" i="6"/>
  <c r="Y1647" i="6"/>
  <c r="Y1655" i="6"/>
  <c r="Y1684" i="6"/>
  <c r="Y1704" i="6"/>
  <c r="Y1735" i="6"/>
  <c r="Y1754" i="6"/>
  <c r="Y1763" i="6"/>
  <c r="Y1780" i="6"/>
  <c r="Y1787" i="6"/>
  <c r="Y1794" i="6"/>
  <c r="Y1812" i="6"/>
  <c r="Y1828" i="6"/>
  <c r="Y1850" i="6"/>
  <c r="Y1884" i="6"/>
  <c r="Y1912" i="6"/>
  <c r="Y1923" i="6"/>
  <c r="Y1929" i="6"/>
  <c r="Y1975" i="6"/>
  <c r="Y1997" i="6"/>
  <c r="Y2004" i="6"/>
  <c r="Y2046" i="6"/>
  <c r="Y2053" i="6"/>
  <c r="Y2079" i="6"/>
  <c r="Y2104" i="6"/>
  <c r="Y2149" i="6"/>
  <c r="Y2154" i="6"/>
  <c r="Y2165" i="6"/>
  <c r="Y2172" i="6"/>
  <c r="Y2177" i="6"/>
  <c r="Y2185" i="6"/>
  <c r="Y2190" i="6"/>
  <c r="Y2231" i="6"/>
  <c r="Y2238" i="6"/>
  <c r="Y2256" i="6"/>
  <c r="Y2263" i="6"/>
  <c r="Y2269" i="6"/>
  <c r="Y2278" i="6"/>
  <c r="Y2287" i="6"/>
  <c r="Y2329" i="6"/>
  <c r="Y2369" i="6"/>
  <c r="Y2388" i="6"/>
  <c r="Y2415" i="6"/>
  <c r="Y2444" i="6"/>
  <c r="Y2453" i="6"/>
  <c r="Y2461" i="6"/>
  <c r="Y2469" i="6"/>
  <c r="Y2486" i="6"/>
  <c r="Y2493" i="6"/>
  <c r="Y2500" i="6"/>
  <c r="Y2537" i="6"/>
  <c r="Y2548" i="6"/>
  <c r="Y2558" i="6"/>
  <c r="Y2577" i="6"/>
  <c r="Y2587" i="6"/>
  <c r="Y2609" i="6"/>
  <c r="Y2627" i="6"/>
  <c r="Y2645" i="6"/>
  <c r="Y2711" i="6"/>
  <c r="Y2727" i="6"/>
  <c r="Y2747" i="6"/>
  <c r="Y2751" i="6"/>
  <c r="Y2782" i="6"/>
  <c r="Y2790" i="6"/>
  <c r="Y2817" i="6"/>
  <c r="Y2826" i="6"/>
  <c r="Y2835" i="6"/>
  <c r="Y2841" i="6"/>
  <c r="Y2853" i="6"/>
  <c r="Y2870" i="6"/>
  <c r="Y2886" i="6"/>
  <c r="Y2909" i="6"/>
  <c r="Y2946" i="6"/>
  <c r="Y2953" i="6"/>
  <c r="Y2972" i="6"/>
  <c r="Y2979" i="6"/>
  <c r="Y2988" i="6"/>
  <c r="Y2995" i="6"/>
  <c r="Y3002" i="6"/>
  <c r="Y3008" i="6"/>
  <c r="Y3015" i="6"/>
  <c r="Y3024" i="6"/>
  <c r="Y3035" i="6"/>
  <c r="Y3051" i="6"/>
  <c r="Y3062" i="6"/>
  <c r="Y3072" i="6"/>
  <c r="Y3082" i="6"/>
  <c r="Y3101" i="6"/>
  <c r="Y3135" i="6"/>
  <c r="Y3141" i="6"/>
  <c r="Y3163" i="6"/>
  <c r="Y3178" i="6"/>
  <c r="Y3184" i="6"/>
  <c r="Y3197" i="6"/>
  <c r="Y3245" i="6"/>
  <c r="Y3251" i="6"/>
  <c r="Y3296" i="6"/>
  <c r="Y3316" i="6"/>
  <c r="Y3331" i="6"/>
  <c r="Y3340" i="6"/>
  <c r="Y3344" i="6"/>
  <c r="Y3354" i="6"/>
  <c r="Y3398" i="6"/>
  <c r="Y3407" i="6"/>
  <c r="Y3415" i="6"/>
  <c r="Y3428" i="6"/>
  <c r="Y3435" i="6"/>
  <c r="Y3445" i="6"/>
  <c r="Y3455" i="6"/>
  <c r="Y3477" i="6"/>
  <c r="Y3496" i="6"/>
  <c r="Y3500" i="6"/>
  <c r="Y3507" i="6"/>
  <c r="Y53" i="6"/>
  <c r="Y61" i="6"/>
  <c r="Y71" i="6"/>
  <c r="Y86" i="6"/>
  <c r="Y109" i="6"/>
  <c r="Y134" i="6"/>
  <c r="Y157" i="6"/>
  <c r="Y161" i="6"/>
  <c r="Y169" i="6"/>
  <c r="Y197" i="6"/>
  <c r="Y207" i="6"/>
  <c r="Y213" i="6"/>
  <c r="Y238" i="6"/>
  <c r="Y249" i="6"/>
  <c r="Y262" i="6"/>
  <c r="Y274" i="6"/>
  <c r="Y280" i="6"/>
  <c r="Y317" i="6"/>
  <c r="Y324" i="6"/>
  <c r="Y330" i="6"/>
  <c r="Y344" i="6"/>
  <c r="Y363" i="6"/>
  <c r="Y390" i="6"/>
  <c r="Y405" i="6"/>
  <c r="Y429" i="6"/>
  <c r="Y441" i="6"/>
  <c r="Y462" i="6"/>
  <c r="Y472" i="6"/>
  <c r="Y504" i="6"/>
  <c r="Y548" i="6"/>
  <c r="Y561" i="6"/>
  <c r="Y571" i="6"/>
  <c r="Y578" i="6"/>
  <c r="Y584" i="6"/>
  <c r="Y602" i="6"/>
  <c r="Y612" i="6"/>
  <c r="Y621" i="6"/>
  <c r="Y634" i="6"/>
  <c r="Y640" i="6"/>
  <c r="Y647" i="6"/>
  <c r="Y658" i="6"/>
  <c r="Y689" i="6"/>
  <c r="Y693" i="6"/>
  <c r="Y705" i="6"/>
  <c r="Y724" i="6"/>
  <c r="Y785" i="6"/>
  <c r="Y805" i="6"/>
  <c r="Y810" i="6"/>
  <c r="Y816" i="6"/>
  <c r="Y837" i="6"/>
  <c r="Y854" i="6"/>
  <c r="Y858" i="6"/>
  <c r="Y879" i="6"/>
  <c r="Y884" i="6"/>
  <c r="Y905" i="6"/>
  <c r="Y982" i="6"/>
  <c r="Y989" i="6"/>
  <c r="Y994" i="6"/>
  <c r="Y1000" i="6"/>
  <c r="Y1010" i="6"/>
  <c r="Y1067" i="6"/>
  <c r="Y1094" i="6"/>
  <c r="Y1098" i="6"/>
  <c r="Y1105" i="6"/>
  <c r="Y1118" i="6"/>
  <c r="Y1140" i="6"/>
  <c r="Y1151" i="6"/>
  <c r="Y1165" i="6"/>
  <c r="Y1184" i="6"/>
  <c r="Y1189" i="6"/>
  <c r="Y1197" i="6"/>
  <c r="Y1202" i="6"/>
  <c r="Y1227" i="6"/>
  <c r="Y1249" i="6"/>
  <c r="Y1268" i="6"/>
  <c r="Y1273" i="6"/>
  <c r="Y1291" i="6"/>
  <c r="Y1304" i="6"/>
  <c r="Y1336" i="6"/>
  <c r="Y1365" i="6"/>
  <c r="Y1371" i="6"/>
  <c r="Y1381" i="6"/>
  <c r="Y1430" i="6"/>
  <c r="Y1468" i="6"/>
  <c r="Y1479" i="6"/>
  <c r="Y1484" i="6"/>
  <c r="Y1524" i="6"/>
  <c r="Y1528" i="6"/>
  <c r="Y1535" i="6"/>
  <c r="Y1541" i="6"/>
  <c r="Y1560" i="6"/>
  <c r="Y1566" i="6"/>
  <c r="Y1580" i="6"/>
  <c r="Y1586" i="6"/>
  <c r="Y1593" i="6"/>
  <c r="Y1598" i="6"/>
  <c r="Y1611" i="6"/>
  <c r="Y1630" i="6"/>
  <c r="Y1641" i="6"/>
  <c r="Y1649" i="6"/>
  <c r="Y1657" i="6"/>
  <c r="Y1664" i="6"/>
  <c r="Y1673" i="6"/>
  <c r="Y1708" i="6"/>
  <c r="Y1717" i="6"/>
  <c r="Y1732" i="6"/>
  <c r="Y1740" i="6"/>
  <c r="Y1767" i="6"/>
  <c r="Y1771" i="6"/>
  <c r="Y1803" i="6"/>
  <c r="Y1810" i="6"/>
  <c r="Y1824" i="6"/>
  <c r="Y1836" i="6"/>
  <c r="Y1847" i="6"/>
  <c r="Y1876" i="6"/>
  <c r="Y1915" i="6"/>
  <c r="Y1933" i="6"/>
  <c r="Y1947" i="6"/>
  <c r="Y1964" i="6"/>
  <c r="Y1976" i="6"/>
  <c r="Y2024" i="6"/>
  <c r="Y2034" i="6"/>
  <c r="Y2045" i="6"/>
  <c r="Y2069" i="6"/>
  <c r="Y2076" i="6"/>
  <c r="Y2089" i="6"/>
  <c r="Y2094" i="6"/>
  <c r="Y2103" i="6"/>
  <c r="Y2129" i="6"/>
  <c r="Y2138" i="6"/>
  <c r="Y2146" i="6"/>
  <c r="Y2175" i="6"/>
  <c r="Y2183" i="6"/>
  <c r="Y2192" i="6"/>
  <c r="Y2201" i="6"/>
  <c r="Y2216" i="6"/>
  <c r="Y2226" i="6"/>
  <c r="Y2236" i="6"/>
  <c r="Y2243" i="6"/>
  <c r="Y2267" i="6"/>
  <c r="Y2275" i="6"/>
  <c r="Y2281" i="6"/>
  <c r="Y2289" i="6"/>
  <c r="Y2300" i="6"/>
  <c r="Y2305" i="6"/>
  <c r="Y2318" i="6"/>
  <c r="Y2328" i="6"/>
  <c r="Y2378" i="6"/>
  <c r="Y2383" i="6"/>
  <c r="Y2389" i="6"/>
  <c r="Y2401" i="6"/>
  <c r="Y2416" i="6"/>
  <c r="Y2422" i="6"/>
  <c r="Y2452" i="6"/>
  <c r="Y2487" i="6"/>
  <c r="Y2494" i="6"/>
  <c r="Y2552" i="6"/>
  <c r="Y2581" i="6"/>
  <c r="Y2586" i="6"/>
  <c r="Y2593" i="6"/>
  <c r="Y2607" i="6"/>
  <c r="Y2619" i="6"/>
  <c r="Y2629" i="6"/>
  <c r="Y2735" i="6"/>
  <c r="Y2752" i="6"/>
  <c r="Y2779" i="6"/>
  <c r="Y2787" i="6"/>
  <c r="Y2799" i="6"/>
  <c r="Y2808" i="6"/>
  <c r="Y2816" i="6"/>
  <c r="Y2837" i="6"/>
  <c r="Y2861" i="6"/>
  <c r="Y2872" i="6"/>
  <c r="Y2879" i="6"/>
  <c r="Y2914" i="6"/>
  <c r="Y2919" i="6"/>
  <c r="Y2939" i="6"/>
  <c r="Y2947" i="6"/>
  <c r="Y2952" i="6"/>
  <c r="Y2965" i="6"/>
  <c r="Y2997" i="6"/>
  <c r="Y3014" i="6"/>
  <c r="Y3038" i="6"/>
  <c r="Y3055" i="6"/>
  <c r="Y3063" i="6"/>
  <c r="Y3071" i="6"/>
  <c r="Y3086" i="6"/>
  <c r="Y3094" i="6"/>
  <c r="Y3109" i="6"/>
  <c r="Y3129" i="6"/>
  <c r="Y3151" i="6"/>
  <c r="Y3156" i="6"/>
  <c r="Y3164" i="6"/>
  <c r="Y3173" i="6"/>
  <c r="Y3212" i="6"/>
  <c r="Y3233" i="6"/>
  <c r="Y3242" i="6"/>
  <c r="Y3272" i="6"/>
  <c r="Y3287" i="6"/>
  <c r="Y3300" i="6"/>
  <c r="Y3306" i="6"/>
  <c r="Y3335" i="6"/>
  <c r="Y3343" i="6"/>
  <c r="Y3359" i="6"/>
  <c r="Y3366" i="6"/>
  <c r="Y3383" i="6"/>
  <c r="Y3424" i="6"/>
  <c r="Y3429" i="6"/>
  <c r="Y3434" i="6"/>
  <c r="Y3458" i="6"/>
  <c r="Y3470" i="6"/>
  <c r="Y3483" i="6"/>
  <c r="Y3501" i="6"/>
  <c r="Y37" i="6"/>
  <c r="Y60" i="6"/>
  <c r="Y102" i="6"/>
  <c r="Y114" i="6"/>
  <c r="Y125" i="6"/>
  <c r="Y143" i="6"/>
  <c r="Y156" i="6"/>
  <c r="Y163" i="6"/>
  <c r="Y170" i="6"/>
  <c r="Y177" i="6"/>
  <c r="Y183" i="6"/>
  <c r="Y210" i="6"/>
  <c r="Y228" i="6"/>
  <c r="Y235" i="6"/>
  <c r="Y244" i="6"/>
  <c r="Y258" i="6"/>
  <c r="Y273" i="6"/>
  <c r="Y286" i="6"/>
  <c r="Y292" i="6"/>
  <c r="Y297" i="6"/>
  <c r="Y334" i="6"/>
  <c r="Y349" i="6"/>
  <c r="Y372" i="6"/>
  <c r="Y378" i="6"/>
  <c r="Y389" i="6"/>
  <c r="Y402" i="6"/>
  <c r="Y408" i="6"/>
  <c r="Y419" i="6"/>
  <c r="Y425" i="6"/>
  <c r="Y455" i="6"/>
  <c r="Y461" i="6"/>
  <c r="Y491" i="6"/>
  <c r="Y506" i="6"/>
  <c r="Y521" i="6"/>
  <c r="Y541" i="6"/>
  <c r="Y546" i="6"/>
  <c r="Y553" i="6"/>
  <c r="Y567" i="6"/>
  <c r="Y579" i="6"/>
  <c r="Y598" i="6"/>
  <c r="Y630" i="6"/>
  <c r="Y645" i="6"/>
  <c r="Y662" i="6"/>
  <c r="Y670" i="6"/>
  <c r="Y681" i="6"/>
  <c r="Y701" i="6"/>
  <c r="Y710" i="6"/>
  <c r="Y715" i="6"/>
  <c r="Y725" i="6"/>
  <c r="Y741" i="6"/>
  <c r="Y783" i="6"/>
  <c r="Y806" i="6"/>
  <c r="Y819" i="6"/>
  <c r="Y826" i="6"/>
  <c r="Y836" i="6"/>
  <c r="Y843" i="6"/>
  <c r="Y853" i="6"/>
  <c r="Y862" i="6"/>
  <c r="Y875" i="6"/>
  <c r="Y890" i="6"/>
  <c r="Y904" i="6"/>
  <c r="Y918" i="6"/>
  <c r="Y924" i="6"/>
  <c r="Y948" i="6"/>
  <c r="Y955" i="6"/>
  <c r="Y978" i="6"/>
  <c r="Y1020" i="6"/>
  <c r="Y1028" i="6"/>
  <c r="Y1036" i="6"/>
  <c r="Y1043" i="6"/>
  <c r="Y1050" i="6"/>
  <c r="Y1056" i="6"/>
  <c r="Y1079" i="6"/>
  <c r="Y1096" i="6"/>
  <c r="Y1110" i="6"/>
  <c r="Y1120" i="6"/>
  <c r="Y1125" i="6"/>
  <c r="Y1183" i="6"/>
  <c r="Y1190" i="6"/>
  <c r="Y1196" i="6"/>
  <c r="Y1204" i="6"/>
  <c r="Y1243" i="6"/>
  <c r="Y1250" i="6"/>
  <c r="Y1259" i="6"/>
  <c r="Y1263" i="6"/>
  <c r="Y1271" i="6"/>
  <c r="Y1287" i="6"/>
  <c r="Y1328" i="6"/>
  <c r="Y1337" i="6"/>
  <c r="Y1359" i="6"/>
  <c r="Y1366" i="6"/>
  <c r="Y1388" i="6"/>
  <c r="Y1403" i="6"/>
  <c r="Y1411" i="6"/>
  <c r="Y1420" i="6"/>
  <c r="Y1441" i="6"/>
  <c r="Y1451" i="6"/>
  <c r="Y1457" i="6"/>
  <c r="Y1466" i="6"/>
  <c r="Y1485" i="6"/>
  <c r="Y1496" i="6"/>
  <c r="Y1506" i="6"/>
  <c r="Y1567" i="6"/>
  <c r="Y1613" i="6"/>
  <c r="Y1632" i="6"/>
  <c r="Y1644" i="6"/>
  <c r="Y1651" i="6"/>
  <c r="Y1668" i="6"/>
  <c r="Y1676" i="6"/>
  <c r="Y1689" i="6"/>
  <c r="Y1693" i="6"/>
  <c r="Y1718" i="6"/>
  <c r="Y1742" i="6"/>
  <c r="Y1751" i="6"/>
  <c r="Y1761" i="6"/>
  <c r="Y1766" i="6"/>
  <c r="Y1776" i="6"/>
  <c r="Y1796" i="6"/>
  <c r="Y1817" i="6"/>
  <c r="Y1837" i="6"/>
  <c r="Y1871" i="6"/>
  <c r="Y1885" i="6"/>
  <c r="Y1898" i="6"/>
  <c r="Y1911" i="6"/>
  <c r="Y1922" i="6"/>
  <c r="Y1939" i="6"/>
  <c r="Y1950" i="6"/>
  <c r="Y1954" i="6"/>
  <c r="Y1971" i="6"/>
  <c r="Y1980" i="6"/>
  <c r="Y1994" i="6"/>
  <c r="Y2037" i="6"/>
  <c r="Y2041" i="6"/>
  <c r="Y2056" i="6"/>
  <c r="Y2075" i="6"/>
  <c r="Y2098" i="6"/>
  <c r="Y2106" i="6"/>
  <c r="Y2114" i="6"/>
  <c r="Y2121" i="6"/>
  <c r="Y2126" i="6"/>
  <c r="Y2162" i="6"/>
  <c r="Y2184" i="6"/>
  <c r="Y2239" i="6"/>
  <c r="Y2255" i="6"/>
  <c r="Y2266" i="6"/>
  <c r="Y2274" i="6"/>
  <c r="Y2304" i="6"/>
  <c r="Y2316" i="6"/>
  <c r="Y2345" i="6"/>
  <c r="Y2360" i="6"/>
  <c r="Y2374" i="6"/>
  <c r="Y2396" i="6"/>
  <c r="Y2417" i="6"/>
  <c r="Y2425" i="6"/>
  <c r="Y2443" i="6"/>
  <c r="Y2450" i="6"/>
  <c r="Y2517" i="6"/>
  <c r="Y2525" i="6"/>
  <c r="Y2531" i="6"/>
  <c r="Y2535" i="6"/>
  <c r="Y2543" i="6"/>
  <c r="Y2562" i="6"/>
  <c r="Y2589" i="6"/>
  <c r="Y2633" i="6"/>
  <c r="Y2640" i="6"/>
  <c r="Y2644" i="6"/>
  <c r="Y2676" i="6"/>
  <c r="Y2682" i="6"/>
  <c r="Y2697" i="6"/>
  <c r="Y2706" i="6"/>
  <c r="Y2718" i="6"/>
  <c r="Y2750" i="6"/>
  <c r="Y2758" i="6"/>
  <c r="Y2765" i="6"/>
  <c r="Y2772" i="6"/>
  <c r="Y2781" i="6"/>
  <c r="Y2794" i="6"/>
  <c r="Y2804" i="6"/>
  <c r="Y2840" i="6"/>
  <c r="Y2854" i="6"/>
  <c r="Y2862" i="6"/>
  <c r="Y2882" i="6"/>
  <c r="Y2889" i="6"/>
  <c r="Y2895" i="6"/>
  <c r="Y2913" i="6"/>
  <c r="Y2938" i="6"/>
  <c r="Y2968" i="6"/>
  <c r="Y2976" i="6"/>
  <c r="Y2984" i="6"/>
  <c r="Y2993" i="6"/>
  <c r="Y3001" i="6"/>
  <c r="Y3031" i="6"/>
  <c r="Y3044" i="6"/>
  <c r="Y3050" i="6"/>
  <c r="Y3065" i="6"/>
  <c r="Y3070" i="6"/>
  <c r="Y3077" i="6"/>
  <c r="Y3088" i="6"/>
  <c r="Y3093" i="6"/>
  <c r="Y3099" i="6"/>
  <c r="Y3108" i="6"/>
  <c r="Y3149" i="6"/>
  <c r="Y3154" i="6"/>
  <c r="Y3170" i="6"/>
  <c r="Y3186" i="6"/>
  <c r="Y3209" i="6"/>
  <c r="Y3221" i="6"/>
  <c r="Y3229" i="6"/>
  <c r="Y3248" i="6"/>
  <c r="Y3263" i="6"/>
  <c r="Y3268" i="6"/>
  <c r="Y3290" i="6"/>
  <c r="Y3315" i="6"/>
  <c r="Y3320" i="6"/>
  <c r="Y3329" i="6"/>
  <c r="Y3345" i="6"/>
  <c r="Y3361" i="6"/>
  <c r="Y3373" i="6"/>
  <c r="Y3382" i="6"/>
  <c r="Y3389" i="6"/>
  <c r="Y3399" i="6"/>
  <c r="Y3405" i="6"/>
  <c r="Y3418" i="6"/>
  <c r="Y3440" i="6"/>
  <c r="Y3447" i="6"/>
  <c r="Y3466" i="6"/>
  <c r="Y3476" i="6"/>
  <c r="Y19" i="6"/>
  <c r="Y13" i="6"/>
  <c r="Y12" i="6"/>
  <c r="Y1206" i="6"/>
  <c r="Y1213" i="6"/>
  <c r="Y1242" i="6"/>
  <c r="Y1269" i="6"/>
  <c r="Y1281" i="6"/>
  <c r="Y1293" i="6"/>
  <c r="Y1319" i="6"/>
  <c r="Y1329" i="6"/>
  <c r="Y1353" i="6"/>
  <c r="Y1385" i="6"/>
  <c r="Y1400" i="6"/>
  <c r="Y1427" i="6"/>
  <c r="Y1443" i="6"/>
  <c r="Y1461" i="6"/>
  <c r="Y1472" i="6"/>
  <c r="Y1478" i="6"/>
  <c r="Y1483" i="6"/>
  <c r="Y1493" i="6"/>
  <c r="Y1510" i="6"/>
  <c r="Y1516" i="6"/>
  <c r="Y1530" i="6"/>
  <c r="Y1546" i="6"/>
  <c r="Y1554" i="6"/>
  <c r="Y1561" i="6"/>
  <c r="Y1573" i="6"/>
  <c r="Y1609" i="6"/>
  <c r="Y1620" i="6"/>
  <c r="Y1640" i="6"/>
  <c r="Y1653" i="6"/>
  <c r="Y1666" i="6"/>
  <c r="Y1672" i="6"/>
  <c r="Y1678" i="6"/>
  <c r="Y1683" i="6"/>
  <c r="Y1695" i="6"/>
  <c r="Y1727" i="6"/>
  <c r="Y1759" i="6"/>
  <c r="Y1774" i="6"/>
  <c r="Y1781" i="6"/>
  <c r="Y1790" i="6"/>
  <c r="Y1844" i="6"/>
  <c r="Y1849" i="6"/>
  <c r="Y1854" i="6"/>
  <c r="Y1858" i="6"/>
  <c r="Y1864" i="6"/>
  <c r="Y1869" i="6"/>
  <c r="Y1886" i="6"/>
  <c r="Y1893" i="6"/>
  <c r="Y1906" i="6"/>
  <c r="Y1918" i="6"/>
  <c r="Y1938" i="6"/>
  <c r="Y1946" i="6"/>
  <c r="Y1963" i="6"/>
  <c r="Y1985" i="6"/>
  <c r="Y2011" i="6"/>
  <c r="Y2030" i="6"/>
  <c r="Y2051" i="6"/>
  <c r="Y2070" i="6"/>
  <c r="Y2081" i="6"/>
  <c r="Y2086" i="6"/>
  <c r="Y2101" i="6"/>
  <c r="Y2115" i="6"/>
  <c r="Y2132" i="6"/>
  <c r="Y2136" i="6"/>
  <c r="Y2142" i="6"/>
  <c r="Y2171" i="6"/>
  <c r="Y2178" i="6"/>
  <c r="Y2210" i="6"/>
  <c r="Y2214" i="6"/>
  <c r="Y2230" i="6"/>
  <c r="Y2240" i="6"/>
  <c r="Y2262" i="6"/>
  <c r="Y2271" i="6"/>
  <c r="Y2292" i="6"/>
  <c r="Y2312" i="6"/>
  <c r="Y2322" i="6"/>
  <c r="Y2327" i="6"/>
  <c r="Y2335" i="6"/>
  <c r="Y2340" i="6"/>
  <c r="Y2361" i="6"/>
  <c r="Y2370" i="6"/>
  <c r="Y2377" i="6"/>
  <c r="Y2400" i="6"/>
  <c r="Y2411" i="6"/>
  <c r="Y2458" i="6"/>
  <c r="Y2466" i="6"/>
  <c r="Y2489" i="6"/>
  <c r="Y2499" i="6"/>
  <c r="Y2504" i="6"/>
  <c r="Y2508" i="6"/>
  <c r="Y2514" i="6"/>
  <c r="Y2536" i="6"/>
  <c r="Y2563" i="6"/>
  <c r="Y2568" i="6"/>
  <c r="Y2575" i="6"/>
  <c r="Y2599" i="6"/>
  <c r="Y2615" i="6"/>
  <c r="Y2631" i="6"/>
  <c r="Y2639" i="6"/>
  <c r="Y2651" i="6"/>
  <c r="Y2672" i="6"/>
  <c r="Y2705" i="6"/>
  <c r="Y2713" i="6"/>
  <c r="Y2720" i="6"/>
  <c r="Y2726" i="6"/>
  <c r="Y2763" i="6"/>
  <c r="Y2771" i="6"/>
  <c r="Y2778" i="6"/>
  <c r="Y2785" i="6"/>
  <c r="Y2812" i="6"/>
  <c r="Y2836" i="6"/>
  <c r="Y2843" i="6"/>
  <c r="Y2850" i="6"/>
  <c r="Y2859" i="6"/>
  <c r="Y2866" i="6"/>
  <c r="Y2883" i="6"/>
  <c r="Y2888" i="6"/>
  <c r="Y2896" i="6"/>
  <c r="Y2903" i="6"/>
  <c r="Y2922" i="6"/>
  <c r="Y2932" i="6"/>
  <c r="Y2940" i="6"/>
  <c r="Y2956" i="6"/>
  <c r="Y2961" i="6"/>
  <c r="Y2985" i="6"/>
  <c r="Y2994" i="6"/>
  <c r="Y3027" i="6"/>
  <c r="Y3056" i="6"/>
  <c r="Y3084" i="6"/>
  <c r="Y3114" i="6"/>
  <c r="Y3121" i="6"/>
  <c r="Y3140" i="6"/>
  <c r="Y3166" i="6"/>
  <c r="Y3176" i="6"/>
  <c r="Y3189" i="6"/>
  <c r="Y3198" i="6"/>
  <c r="Y3205" i="6"/>
  <c r="Y3220" i="6"/>
  <c r="Y3235" i="6"/>
  <c r="Y3239" i="6"/>
  <c r="Y3257" i="6"/>
  <c r="Y3262" i="6"/>
  <c r="Y3277" i="6"/>
  <c r="Y3284" i="6"/>
  <c r="Y3304" i="6"/>
  <c r="Y3314" i="6"/>
  <c r="Y3321" i="6"/>
  <c r="Y3337" i="6"/>
  <c r="Y3347" i="6"/>
  <c r="Y3352" i="6"/>
  <c r="Y3357" i="6"/>
  <c r="Y3364" i="6"/>
  <c r="Y3379" i="6"/>
  <c r="Y3404" i="6"/>
  <c r="Y3410" i="6"/>
  <c r="Y3423" i="6"/>
  <c r="Y3460" i="6"/>
  <c r="Y3464" i="6"/>
  <c r="Y3475" i="6"/>
  <c r="Y3485" i="6"/>
  <c r="Y3491" i="6"/>
  <c r="Y3503" i="6"/>
  <c r="Y3508" i="6"/>
  <c r="Y49" i="6"/>
  <c r="Y59" i="6"/>
  <c r="Y70" i="6"/>
  <c r="Y87" i="6"/>
  <c r="Y94" i="6"/>
  <c r="Y113" i="6"/>
  <c r="Y146" i="6"/>
  <c r="Y172" i="6"/>
  <c r="Y201" i="6"/>
  <c r="Y261" i="6"/>
  <c r="Y268" i="6"/>
  <c r="Y275" i="6"/>
  <c r="Y289" i="6"/>
  <c r="Y303" i="6"/>
  <c r="Y311" i="6"/>
  <c r="Y318" i="6"/>
  <c r="Y352" i="6"/>
  <c r="Y356" i="6"/>
  <c r="Y368" i="6"/>
  <c r="Y375" i="6"/>
  <c r="Y388" i="6"/>
  <c r="Y397" i="6"/>
  <c r="Y407" i="6"/>
  <c r="Y413" i="6"/>
  <c r="Y421" i="6"/>
  <c r="Y435" i="6"/>
  <c r="Y452" i="6"/>
  <c r="Y470" i="6"/>
  <c r="Y482" i="6"/>
  <c r="Y501" i="6"/>
  <c r="Y518" i="6"/>
  <c r="Y529" i="6"/>
  <c r="Y537" i="6"/>
  <c r="Y542" i="6"/>
  <c r="Y554" i="6"/>
  <c r="Y570" i="6"/>
  <c r="Y599" i="6"/>
  <c r="Y606" i="6"/>
  <c r="Y611" i="6"/>
  <c r="Y641" i="6"/>
  <c r="Y655" i="6"/>
  <c r="Y663" i="6"/>
  <c r="Y687" i="6"/>
  <c r="Y700" i="6"/>
  <c r="Y732" i="6"/>
  <c r="Y751" i="6"/>
  <c r="Y757" i="6"/>
  <c r="Y763" i="6"/>
  <c r="Y792" i="6"/>
  <c r="Y801" i="6"/>
  <c r="Y807" i="6"/>
  <c r="Y833" i="6"/>
  <c r="Y849" i="6"/>
  <c r="Y873" i="6"/>
  <c r="Y895" i="6"/>
  <c r="Y909" i="6"/>
  <c r="Y914" i="6"/>
  <c r="Y926" i="6"/>
  <c r="Y932" i="6"/>
  <c r="Y940" i="6"/>
  <c r="Y974" i="6"/>
  <c r="Y991" i="6"/>
  <c r="Y1002" i="6"/>
  <c r="Y1007" i="6"/>
  <c r="Y1014" i="6"/>
  <c r="Y1022" i="6"/>
  <c r="Y1033" i="6"/>
  <c r="Y1060" i="6"/>
  <c r="Y1075" i="6"/>
  <c r="Y1087" i="6"/>
  <c r="Y1100" i="6"/>
  <c r="Y1168" i="6"/>
  <c r="Y1173" i="6"/>
  <c r="Y1179" i="6"/>
  <c r="Y1193" i="6"/>
  <c r="Y1208" i="6"/>
  <c r="Y1214" i="6"/>
  <c r="Y1310" i="6"/>
  <c r="Y1342" i="6"/>
  <c r="Y1354" i="6"/>
  <c r="Y1390" i="6"/>
  <c r="Y1409" i="6"/>
  <c r="Y1421" i="6"/>
  <c r="Y1437" i="6"/>
  <c r="Y1453" i="6"/>
  <c r="Y1465" i="6"/>
  <c r="Y1480" i="6"/>
  <c r="Y1492" i="6"/>
  <c r="Y1514" i="6"/>
  <c r="Y1521" i="6"/>
  <c r="Y1544" i="6"/>
  <c r="Y1576" i="6"/>
  <c r="Y1602" i="6"/>
  <c r="Y1623" i="6"/>
  <c r="Y1690" i="6"/>
  <c r="Y1699" i="6"/>
  <c r="Y1705" i="6"/>
  <c r="Y1715" i="6"/>
  <c r="Y1747" i="6"/>
  <c r="Y1755" i="6"/>
  <c r="Y1782" i="6"/>
  <c r="Y1789" i="6"/>
  <c r="Y1795" i="6"/>
  <c r="Y1807" i="6"/>
  <c r="Y1825" i="6"/>
  <c r="Y1877" i="6"/>
  <c r="Y1895" i="6"/>
  <c r="Y1919" i="6"/>
  <c r="Y1925" i="6"/>
  <c r="Y1953" i="6"/>
  <c r="Y1972" i="6"/>
  <c r="Y1986" i="6"/>
  <c r="Y1998" i="6"/>
  <c r="Y2021" i="6"/>
  <c r="Y2039" i="6"/>
  <c r="Y2047" i="6"/>
  <c r="Y2058" i="6"/>
  <c r="Y2073" i="6"/>
  <c r="Y2113" i="6"/>
  <c r="Y2139" i="6"/>
  <c r="Y2161" i="6"/>
  <c r="Y2166" i="6"/>
  <c r="Y2174" i="6"/>
  <c r="Y2179" i="6"/>
  <c r="Y2186" i="6"/>
  <c r="Y2200" i="6"/>
  <c r="Y2206" i="6"/>
  <c r="Y2217" i="6"/>
  <c r="Y2252" i="6"/>
  <c r="Y2273" i="6"/>
  <c r="Y2310" i="6"/>
  <c r="Y2332" i="6"/>
  <c r="Y2362" i="6"/>
  <c r="Y2372" i="6"/>
  <c r="Y2392" i="6"/>
  <c r="Y2404" i="6"/>
  <c r="Y2412" i="6"/>
  <c r="Y2418" i="6"/>
  <c r="Y2426" i="6"/>
  <c r="Y2430" i="6"/>
  <c r="Y2438" i="6"/>
  <c r="Y2470" i="6"/>
  <c r="Y2476" i="6"/>
  <c r="Y2482" i="6"/>
  <c r="Y2518" i="6"/>
  <c r="Y2538" i="6"/>
  <c r="Y2549" i="6"/>
  <c r="Y2570" i="6"/>
  <c r="Y2578" i="6"/>
  <c r="Y2604" i="6"/>
  <c r="Y2620" i="6"/>
  <c r="Y2628" i="6"/>
  <c r="Y2659" i="6"/>
  <c r="Y2687" i="6"/>
  <c r="Y2692" i="6"/>
  <c r="Y2703" i="6"/>
  <c r="Y2714" i="6"/>
  <c r="Y2719" i="6"/>
  <c r="Y2730" i="6"/>
  <c r="Y2737" i="6"/>
  <c r="Y2741" i="6"/>
  <c r="Y2748" i="6"/>
  <c r="Y2759" i="6"/>
  <c r="Y2813" i="6"/>
  <c r="Y2818" i="6"/>
  <c r="Y2842" i="6"/>
  <c r="Y2874" i="6"/>
  <c r="Y2880" i="6"/>
  <c r="Y2912" i="6"/>
  <c r="Y2918" i="6"/>
  <c r="Y2923" i="6"/>
  <c r="Y2933" i="6"/>
  <c r="Y2948" i="6"/>
  <c r="Y2959" i="6"/>
  <c r="Y2974" i="6"/>
  <c r="Y2989" i="6"/>
  <c r="Y2996" i="6"/>
  <c r="Y3004" i="6"/>
  <c r="Y3011" i="6"/>
  <c r="Y3016" i="6"/>
  <c r="Y3026" i="6"/>
  <c r="Y3045" i="6"/>
  <c r="Y3052" i="6"/>
  <c r="Y3064" i="6"/>
  <c r="Y3073" i="6"/>
  <c r="Y3083" i="6"/>
  <c r="Y3118" i="6"/>
  <c r="Y3124" i="6"/>
  <c r="Y3136" i="6"/>
  <c r="Y3145" i="6"/>
  <c r="Y3159" i="6"/>
  <c r="Y3167" i="6"/>
  <c r="Y3201" i="6"/>
  <c r="Y3210" i="6"/>
  <c r="Y3218" i="6"/>
  <c r="Y3222" i="6"/>
  <c r="Y3241" i="6"/>
  <c r="Y3247" i="6"/>
  <c r="Y3293" i="6"/>
  <c r="Y3297" i="6"/>
  <c r="Y3312" i="6"/>
  <c r="Y3317" i="6"/>
  <c r="Y3370" i="6"/>
  <c r="Y3377" i="6"/>
  <c r="Y3392" i="6"/>
  <c r="Y3401" i="6"/>
  <c r="Y3408" i="6"/>
  <c r="Y3431" i="6"/>
  <c r="Y3456" i="6"/>
  <c r="Y3462" i="6"/>
  <c r="Y3488" i="6"/>
  <c r="Y3497" i="6"/>
  <c r="Y22" i="6"/>
  <c r="Y62" i="6"/>
  <c r="Y74" i="6"/>
  <c r="Y80" i="6"/>
  <c r="Y89" i="6"/>
  <c r="Y158" i="6"/>
  <c r="Y166" i="6"/>
  <c r="Y186" i="6"/>
  <c r="Y194" i="6"/>
  <c r="Y209" i="6"/>
  <c r="Y216" i="6"/>
  <c r="Y240" i="6"/>
  <c r="Y255" i="6"/>
  <c r="Y263" i="6"/>
  <c r="Y269" i="6"/>
  <c r="Y276" i="6"/>
  <c r="Y304" i="6"/>
  <c r="Y312" i="6"/>
  <c r="Y321" i="6"/>
  <c r="Y326" i="6"/>
  <c r="Y331" i="6"/>
  <c r="Y337" i="6"/>
  <c r="Y345" i="6"/>
  <c r="Y370" i="6"/>
  <c r="Y380" i="6"/>
  <c r="Y394" i="6"/>
  <c r="Y416" i="6"/>
  <c r="Y432" i="6"/>
  <c r="Y456" i="6"/>
  <c r="Y478" i="6"/>
  <c r="Y485" i="6"/>
  <c r="Y497" i="6"/>
  <c r="Y519" i="6"/>
  <c r="Y526" i="6"/>
  <c r="Y549" i="6"/>
  <c r="Y557" i="6"/>
  <c r="Y572" i="6"/>
  <c r="Y587" i="6"/>
  <c r="Y596" i="6"/>
  <c r="Y603" i="6"/>
  <c r="Y628" i="6"/>
  <c r="Y635" i="6"/>
  <c r="Y659" i="6"/>
  <c r="Y666" i="6"/>
  <c r="Y671" i="6"/>
  <c r="Y678" i="6"/>
  <c r="Y685" i="6"/>
  <c r="Y707" i="6"/>
  <c r="Y744" i="6"/>
  <c r="Y758" i="6"/>
  <c r="Y762" i="6"/>
  <c r="Y812" i="6"/>
  <c r="Y827" i="6"/>
  <c r="Y832" i="6"/>
  <c r="Y839" i="6"/>
  <c r="Y850" i="6"/>
  <c r="Y855" i="6"/>
  <c r="Y860" i="6"/>
  <c r="Y887" i="6"/>
  <c r="Y901" i="6"/>
  <c r="Y916" i="6"/>
  <c r="Y969" i="6"/>
  <c r="Y984" i="6"/>
  <c r="Y1032" i="6"/>
  <c r="Y1038" i="6"/>
  <c r="Y1055" i="6"/>
  <c r="Y1076" i="6"/>
  <c r="Y1095" i="6"/>
  <c r="Y1130" i="6"/>
  <c r="Y1143" i="6"/>
  <c r="Y1180" i="6"/>
  <c r="Y1185" i="6"/>
  <c r="Y1231" i="6"/>
  <c r="Y1240" i="6"/>
  <c r="Y1277" i="6"/>
  <c r="Y1284" i="6"/>
  <c r="Y1305" i="6"/>
  <c r="Y1317" i="6"/>
  <c r="Y1324" i="6"/>
  <c r="Y1338" i="6"/>
  <c r="Y1349" i="6"/>
  <c r="Y1373" i="6"/>
  <c r="Y1383" i="6"/>
  <c r="Y1395" i="6"/>
  <c r="Y1401" i="6"/>
  <c r="Y1425" i="6"/>
  <c r="Y1435" i="6"/>
  <c r="Y1444" i="6"/>
  <c r="Y1450" i="6"/>
  <c r="Y1458" i="6"/>
  <c r="Y1508" i="6"/>
  <c r="Y1515" i="6"/>
  <c r="Y1525" i="6"/>
  <c r="Y1531" i="6"/>
  <c r="Y1556" i="6"/>
  <c r="Y1594" i="6"/>
  <c r="Y1599" i="6"/>
  <c r="Y1631" i="6"/>
  <c r="Y1638" i="6"/>
  <c r="Y1703" i="6"/>
  <c r="Y1714" i="6"/>
  <c r="Y1737" i="6"/>
  <c r="Y1799" i="6"/>
  <c r="Y1811" i="6"/>
  <c r="Y1820" i="6"/>
  <c r="Y1829" i="6"/>
  <c r="Y1880" i="6"/>
  <c r="Y1892" i="6"/>
  <c r="Y1903" i="6"/>
  <c r="Y1921" i="6"/>
  <c r="Y1943" i="6"/>
  <c r="Y1995" i="6"/>
  <c r="Y2017" i="6"/>
  <c r="Y2025" i="6"/>
  <c r="Y2061" i="6"/>
  <c r="Y2078" i="6"/>
  <c r="Y2124" i="6"/>
  <c r="Y2130" i="6"/>
  <c r="Y2140" i="6"/>
  <c r="Y2160" i="6"/>
  <c r="Y2193" i="6"/>
  <c r="Y2212" i="6"/>
  <c r="Y2219" i="6"/>
  <c r="Y2228" i="6"/>
  <c r="Y2246" i="6"/>
  <c r="Y2251" i="6"/>
  <c r="Y2290" i="6"/>
  <c r="Y2296" i="6"/>
  <c r="Y2306" i="6"/>
  <c r="Y2313" i="6"/>
  <c r="Y2348" i="6"/>
  <c r="Y2357" i="6"/>
  <c r="Y2380" i="6"/>
  <c r="Y2423" i="6"/>
  <c r="Y2436" i="6"/>
  <c r="Y2479" i="6"/>
  <c r="Y2530" i="6"/>
  <c r="Y2555" i="6"/>
  <c r="Y2569" i="6"/>
  <c r="Y2582" i="6"/>
  <c r="Y2616" i="6"/>
  <c r="Y2622" i="6"/>
  <c r="Y2638" i="6"/>
  <c r="Y2661" i="6"/>
  <c r="Y2670" i="6"/>
  <c r="Y2686" i="6"/>
  <c r="Y2736" i="6"/>
  <c r="Y2753" i="6"/>
  <c r="Y2757" i="6"/>
  <c r="Y2775" i="6"/>
  <c r="Y2800" i="6"/>
  <c r="Y2811" i="6"/>
  <c r="Y2825" i="6"/>
  <c r="Y2838" i="6"/>
  <c r="Y2856" i="6"/>
  <c r="Y2864" i="6"/>
  <c r="Y2875" i="6"/>
  <c r="Y2902" i="6"/>
  <c r="Y2915" i="6"/>
  <c r="Y2921" i="6"/>
  <c r="Y2942" i="6"/>
  <c r="Y2967" i="6"/>
  <c r="Y2991" i="6"/>
  <c r="Y3006" i="6"/>
  <c r="Y3021" i="6"/>
  <c r="Y3046" i="6"/>
  <c r="Y3096" i="6"/>
  <c r="Y3104" i="6"/>
  <c r="Y3110" i="6"/>
  <c r="Y3148" i="6"/>
  <c r="Y3179" i="6"/>
  <c r="Y3185" i="6"/>
  <c r="Y3192" i="6"/>
  <c r="Y3213" i="6"/>
  <c r="Y3223" i="6"/>
  <c r="Y3230" i="6"/>
  <c r="Y3258" i="6"/>
  <c r="Y3269" i="6"/>
  <c r="Y3307" i="6"/>
  <c r="Y3332" i="6"/>
  <c r="Y3367" i="6"/>
  <c r="Y3375" i="6"/>
  <c r="Y3384" i="6"/>
  <c r="Y3425" i="6"/>
  <c r="Y3430" i="6"/>
  <c r="Y3436" i="6"/>
  <c r="Y3451" i="6"/>
  <c r="Y3459" i="6"/>
  <c r="Y3471" i="6"/>
  <c r="Y3478" i="6"/>
  <c r="Y3486" i="6"/>
  <c r="Y3504" i="6"/>
  <c r="Y24" i="6"/>
  <c r="Y33" i="6"/>
  <c r="Y67" i="6"/>
  <c r="Y75" i="6"/>
  <c r="Y91" i="6"/>
  <c r="Y103" i="6"/>
  <c r="Y116" i="6"/>
  <c r="Y127" i="6"/>
  <c r="Y132" i="6"/>
  <c r="Y139" i="6"/>
  <c r="Y148" i="6"/>
  <c r="Y164" i="6"/>
  <c r="Y178" i="6"/>
  <c r="Y184" i="6"/>
  <c r="Y193" i="6"/>
  <c r="Y214" i="6"/>
  <c r="Y219" i="6"/>
  <c r="Y223" i="6"/>
  <c r="Y236" i="6"/>
  <c r="Y246" i="6"/>
  <c r="Y282" i="6"/>
  <c r="Y287" i="6"/>
  <c r="Y298" i="6"/>
  <c r="Y325" i="6"/>
  <c r="Y336" i="6"/>
  <c r="Y383" i="6"/>
  <c r="Y409" i="6"/>
  <c r="Y420" i="6"/>
  <c r="Y463" i="6"/>
  <c r="Y474" i="6"/>
  <c r="Y484" i="6"/>
  <c r="Y492" i="6"/>
  <c r="Y502" i="6"/>
  <c r="Y509" i="6"/>
  <c r="Y516" i="6"/>
  <c r="Y522" i="6"/>
  <c r="Y547" i="6"/>
  <c r="Y568" i="6"/>
  <c r="Y573" i="6"/>
  <c r="Y580" i="6"/>
  <c r="Y593" i="6"/>
  <c r="Y613" i="6"/>
  <c r="Y617" i="6"/>
  <c r="Y639" i="6"/>
  <c r="Y648" i="6"/>
  <c r="Y673" i="6"/>
  <c r="Y682" i="6"/>
  <c r="Y694" i="6"/>
  <c r="Y717" i="6"/>
  <c r="Y742" i="6"/>
  <c r="Y750" i="6"/>
  <c r="Y793" i="6"/>
  <c r="Y800" i="6"/>
  <c r="Y811" i="6"/>
  <c r="Y865" i="6"/>
  <c r="Y883" i="6"/>
  <c r="Y892" i="6"/>
  <c r="Y900" i="6"/>
  <c r="Y919" i="6"/>
  <c r="Y929" i="6"/>
  <c r="Y970" i="6"/>
  <c r="Y975" i="6"/>
  <c r="Y993" i="6"/>
  <c r="Y1005" i="6"/>
  <c r="Y1021" i="6"/>
  <c r="Y1025" i="6"/>
  <c r="Y1029" i="6"/>
  <c r="Y1044" i="6"/>
  <c r="Y1051" i="6"/>
  <c r="Y1072" i="6"/>
  <c r="Y1085" i="6"/>
  <c r="Y1090" i="6"/>
  <c r="Y1111" i="6"/>
  <c r="Y1121" i="6"/>
  <c r="Y1126" i="6"/>
  <c r="Y1144" i="6"/>
  <c r="Y1158" i="6"/>
  <c r="Y1178" i="6"/>
  <c r="Y1191" i="6"/>
  <c r="Y1198" i="6"/>
  <c r="Y1205" i="6"/>
  <c r="Y1223" i="6"/>
  <c r="Y1234" i="6"/>
  <c r="Y1238" i="6"/>
  <c r="Y1244" i="6"/>
  <c r="Y1260" i="6"/>
  <c r="Y1265" i="6"/>
  <c r="Y1274" i="6"/>
  <c r="Y1295" i="6"/>
  <c r="Y1303" i="6"/>
  <c r="Y1313" i="6"/>
  <c r="Y1322" i="6"/>
  <c r="Y1343" i="6"/>
  <c r="Y1360" i="6"/>
  <c r="Y1369" i="6"/>
  <c r="Y1379" i="6"/>
  <c r="Y1389" i="6"/>
  <c r="Y1394" i="6"/>
  <c r="Y1412" i="6"/>
  <c r="Y1423" i="6"/>
  <c r="Y1436" i="6"/>
  <c r="Y1467" i="6"/>
  <c r="Y1475" i="6"/>
  <c r="Y1497" i="6"/>
  <c r="Y1507" i="6"/>
  <c r="Y1517" i="6"/>
  <c r="Y1536" i="6"/>
  <c r="Y1543" i="6"/>
  <c r="Y1568" i="6"/>
  <c r="Y1627" i="6"/>
  <c r="Y1633" i="6"/>
  <c r="Y1646" i="6"/>
  <c r="Y1658" i="6"/>
  <c r="Y1662" i="6"/>
  <c r="Y1671" i="6"/>
  <c r="Y1702" i="6"/>
  <c r="Y1726" i="6"/>
  <c r="Y1743" i="6"/>
  <c r="Y1752" i="6"/>
  <c r="Y1768" i="6"/>
  <c r="Y1785" i="6"/>
  <c r="Y1806" i="6"/>
  <c r="Y1833" i="6"/>
  <c r="Y1853" i="6"/>
  <c r="Y1866" i="6"/>
  <c r="Y1872" i="6"/>
  <c r="Y1889" i="6"/>
  <c r="Y1900" i="6"/>
  <c r="Y1905" i="6"/>
  <c r="Y1913" i="6"/>
  <c r="Y1924" i="6"/>
  <c r="Y1930" i="6"/>
  <c r="Y1955" i="6"/>
  <c r="Y1967" i="6"/>
  <c r="Y2001" i="6"/>
  <c r="Y2015" i="6"/>
  <c r="Y2032" i="6"/>
  <c r="Y2044" i="6"/>
  <c r="Y2052" i="6"/>
  <c r="Y2057" i="6"/>
  <c r="Y2063" i="6"/>
  <c r="Y2068" i="6"/>
  <c r="Y2082" i="6"/>
  <c r="Y2091" i="6"/>
  <c r="Y2099" i="6"/>
  <c r="Y2109" i="6"/>
  <c r="Y2122" i="6"/>
  <c r="Y2131" i="6"/>
  <c r="Y2145" i="6"/>
  <c r="Y2155" i="6"/>
  <c r="Y2187" i="6"/>
  <c r="Y2205" i="6"/>
  <c r="Y2220" i="6"/>
  <c r="Y2257" i="6"/>
  <c r="Y2268" i="6"/>
  <c r="Y2277" i="6"/>
  <c r="Y2294" i="6"/>
  <c r="Y2317" i="6"/>
  <c r="Y2338" i="6"/>
  <c r="Y2347" i="6"/>
  <c r="Y2353" i="6"/>
  <c r="Y2368" i="6"/>
  <c r="Y2397" i="6"/>
  <c r="Y2409" i="6"/>
  <c r="Y2427" i="6"/>
  <c r="Y2432" i="6"/>
  <c r="Y2445" i="6"/>
  <c r="Y2451" i="6"/>
  <c r="Y2472" i="6"/>
  <c r="Y2540" i="6"/>
  <c r="Y2545" i="6"/>
  <c r="Y2559" i="6"/>
  <c r="Y2574" i="6"/>
  <c r="Y2601" i="6"/>
  <c r="Y2641" i="6"/>
  <c r="Y2646" i="6"/>
  <c r="Y2654" i="6"/>
  <c r="Y2667" i="6"/>
  <c r="Y2677" i="6"/>
  <c r="Y2684" i="6"/>
  <c r="Y2693" i="6"/>
  <c r="Y2699" i="6"/>
  <c r="Y2707" i="6"/>
  <c r="Y2721" i="6"/>
  <c r="Y2732" i="6"/>
  <c r="Y2760" i="6"/>
  <c r="Y2807" i="6"/>
  <c r="Y2845" i="6"/>
  <c r="Y2855" i="6"/>
  <c r="Y2869" i="6"/>
  <c r="Y2901" i="6"/>
  <c r="Y2931" i="6"/>
  <c r="Y2970" i="6"/>
  <c r="Y3036" i="6"/>
  <c r="Y3053" i="6"/>
  <c r="Y3067" i="6"/>
  <c r="Y3089" i="6"/>
  <c r="Y3112" i="6"/>
  <c r="Y3120" i="6"/>
  <c r="Y3146" i="6"/>
  <c r="Y3155" i="6"/>
  <c r="Y3194" i="6"/>
  <c r="Y3206" i="6"/>
  <c r="Y3231" i="6"/>
  <c r="Y3243" i="6"/>
  <c r="Y3249" i="6"/>
  <c r="Y3271" i="6"/>
  <c r="Y3283" i="6"/>
  <c r="Y3291" i="6"/>
  <c r="Y3301" i="6"/>
  <c r="Y3322" i="6"/>
  <c r="Y3334" i="6"/>
  <c r="Y3346" i="6"/>
  <c r="Y3358" i="6"/>
  <c r="Y3386" i="6"/>
  <c r="Y3400" i="6"/>
  <c r="Y3406" i="6"/>
  <c r="Y3414" i="6"/>
  <c r="Y3441" i="6"/>
  <c r="Y3449" i="6"/>
  <c r="Y3467" i="6"/>
  <c r="Y21" i="6"/>
  <c r="Y18" i="6"/>
  <c r="Y16" i="6"/>
  <c r="Y8" i="6"/>
  <c r="Y14" i="6"/>
  <c r="Y9" i="6"/>
  <c r="Y10" i="6"/>
  <c r="Y1215" i="6"/>
  <c r="Y1226" i="6"/>
  <c r="Y1236" i="6"/>
  <c r="Y1282" i="6"/>
  <c r="Y1294" i="6"/>
  <c r="Y1299" i="6"/>
  <c r="Y1311" i="6"/>
  <c r="Y1315" i="6"/>
  <c r="Y1320" i="6"/>
  <c r="Y1330" i="6"/>
  <c r="Y1344" i="6"/>
  <c r="Y1350" i="6"/>
  <c r="Y1357" i="6"/>
  <c r="Y1376" i="6"/>
  <c r="Y1402" i="6"/>
  <c r="Y1445" i="6"/>
  <c r="Y1474" i="6"/>
  <c r="Y1490" i="6"/>
  <c r="Y1494" i="6"/>
  <c r="Y1504" i="6"/>
  <c r="Y1542" i="6"/>
  <c r="Y1548" i="6"/>
  <c r="Y1569" i="6"/>
  <c r="Y1574" i="6"/>
  <c r="Y1582" i="6"/>
  <c r="Y1590" i="6"/>
  <c r="Y1596" i="6"/>
  <c r="Y1603" i="6"/>
  <c r="Y1616" i="6"/>
  <c r="Y1621" i="6"/>
  <c r="Y1643" i="6"/>
  <c r="Y1661" i="6"/>
  <c r="Y1667" i="6"/>
  <c r="Y1680" i="6"/>
  <c r="Y1691" i="6"/>
  <c r="Y1696" i="6"/>
  <c r="Y1722" i="6"/>
  <c r="Y1728" i="6"/>
  <c r="Y1736" i="6"/>
  <c r="Y1744" i="6"/>
  <c r="Y1783" i="6"/>
  <c r="Y1792" i="6"/>
  <c r="Y1815" i="6"/>
  <c r="Y1826" i="6"/>
  <c r="Y1838" i="6"/>
  <c r="Y1851" i="6"/>
  <c r="Y1859" i="6"/>
  <c r="Y1865" i="6"/>
  <c r="Y1870" i="6"/>
  <c r="Y1875" i="6"/>
  <c r="Y1882" i="6"/>
  <c r="Y1899" i="6"/>
  <c r="Y1920" i="6"/>
  <c r="Y1927" i="6"/>
  <c r="Y1941" i="6"/>
  <c r="Y1965" i="6"/>
  <c r="Y1977" i="6"/>
  <c r="Y1982" i="6"/>
  <c r="Y1990" i="6"/>
  <c r="Y2005" i="6"/>
  <c r="Y2048" i="6"/>
  <c r="Y2054" i="6"/>
  <c r="Y2077" i="6"/>
  <c r="Y2108" i="6"/>
  <c r="Y2117" i="6"/>
  <c r="Y2137" i="6"/>
  <c r="Y2150" i="6"/>
  <c r="Y2158" i="6"/>
  <c r="Y2173" i="6"/>
  <c r="Y2180" i="6"/>
  <c r="Y2197" i="6"/>
  <c r="Y2211" i="6"/>
  <c r="Y2225" i="6"/>
  <c r="Y2241" i="6"/>
  <c r="Y2280" i="6"/>
  <c r="Y2288" i="6"/>
  <c r="Y2293" i="6"/>
  <c r="Y2323" i="6"/>
  <c r="Y2336" i="6"/>
  <c r="Y2355" i="6"/>
  <c r="Y2371" i="6"/>
  <c r="Y2384" i="6"/>
  <c r="Y2390" i="6"/>
  <c r="Y2403" i="6"/>
  <c r="Y2420" i="6"/>
  <c r="Y2434" i="6"/>
  <c r="Y2441" i="6"/>
  <c r="Y2459" i="6"/>
  <c r="Y2467" i="6"/>
  <c r="Y2478" i="6"/>
  <c r="Y2509" i="6"/>
  <c r="Y2516" i="6"/>
  <c r="Y2546" i="6"/>
  <c r="Y2564" i="6"/>
  <c r="Y2576" i="6"/>
  <c r="Y2594" i="6"/>
  <c r="Y2602" i="6"/>
  <c r="Y2608" i="6"/>
  <c r="Y2632" i="6"/>
  <c r="Y2647" i="6"/>
  <c r="Y2653" i="6"/>
  <c r="Y2658" i="6"/>
  <c r="Y2673" i="6"/>
  <c r="Y2683" i="6"/>
  <c r="Y2700" i="6"/>
  <c r="Y2715" i="6"/>
  <c r="Y2723" i="6"/>
  <c r="Y2733" i="6"/>
  <c r="Y2743" i="6"/>
  <c r="Y2773" i="6"/>
  <c r="Y2793" i="6"/>
  <c r="Y2803" i="6"/>
  <c r="Y2821" i="6"/>
  <c r="Y2828" i="6"/>
  <c r="Y2847" i="6"/>
  <c r="Y2868" i="6"/>
  <c r="Y2891" i="6"/>
  <c r="Y2897" i="6"/>
  <c r="Y2908" i="6"/>
  <c r="Y2917" i="6"/>
  <c r="Y2962" i="6"/>
  <c r="Y2987" i="6"/>
  <c r="Y3032" i="6"/>
  <c r="Y3041" i="6"/>
  <c r="Y3058" i="6"/>
  <c r="Y3085" i="6"/>
  <c r="Y3102" i="6"/>
  <c r="Y3115" i="6"/>
  <c r="Y3126" i="6"/>
  <c r="Y3134" i="6"/>
  <c r="Y3147" i="6"/>
  <c r="Y3177" i="6"/>
  <c r="Y3190" i="6"/>
  <c r="Y3207" i="6"/>
  <c r="Y3236" i="6"/>
  <c r="Y3254" i="6"/>
  <c r="Y3265" i="6"/>
  <c r="Y3279" i="6"/>
  <c r="Y3295" i="6"/>
  <c r="Y3324" i="6"/>
  <c r="Y3333" i="6"/>
  <c r="Y3339" i="6"/>
  <c r="Y3349" i="6"/>
  <c r="Y3353" i="6"/>
  <c r="Y3371" i="6"/>
  <c r="Y3391" i="6"/>
  <c r="Y3438" i="6"/>
  <c r="Y3446" i="6"/>
  <c r="Y3454" i="6"/>
  <c r="Y3461" i="6"/>
  <c r="Y3465" i="6"/>
  <c r="Y28" i="6"/>
  <c r="Y52" i="6"/>
  <c r="Y73" i="6"/>
  <c r="Y84" i="6"/>
  <c r="Y88" i="6"/>
  <c r="Y99" i="6"/>
  <c r="Y107" i="6"/>
  <c r="Y121" i="6"/>
  <c r="Y147" i="6"/>
  <c r="Y165" i="6"/>
  <c r="Y191" i="6"/>
  <c r="Y198" i="6"/>
  <c r="Y203" i="6"/>
  <c r="Y222" i="6"/>
  <c r="Y231" i="6"/>
  <c r="Y248" i="6"/>
  <c r="Y256" i="6"/>
  <c r="Y277" i="6"/>
  <c r="Y290" i="6"/>
  <c r="Y299" i="6"/>
  <c r="Y305" i="6"/>
  <c r="Y313" i="6"/>
  <c r="Y320" i="6"/>
  <c r="Y353" i="6"/>
  <c r="Y358" i="6"/>
  <c r="Y415" i="6"/>
  <c r="Y422" i="6"/>
  <c r="Y436" i="6"/>
  <c r="Y445" i="6"/>
  <c r="Y454" i="6"/>
  <c r="Y467" i="6"/>
  <c r="Y471" i="6"/>
  <c r="Y483" i="6"/>
  <c r="Y495" i="6"/>
  <c r="Y524" i="6"/>
  <c r="Y543" i="6"/>
  <c r="Y555" i="6"/>
  <c r="Y585" i="6"/>
  <c r="Y601" i="6"/>
  <c r="Y607" i="6"/>
  <c r="Y644" i="6"/>
  <c r="Y657" i="6"/>
  <c r="Y664" i="6"/>
  <c r="Y672" i="6"/>
  <c r="Y718" i="6"/>
  <c r="Y722" i="6"/>
  <c r="Y764" i="6"/>
  <c r="Y794" i="6"/>
  <c r="Y802" i="6"/>
  <c r="Y808" i="6"/>
  <c r="Y818" i="6"/>
  <c r="Y844" i="6"/>
  <c r="Y885" i="6"/>
  <c r="Y891" i="6"/>
  <c r="Y921" i="6"/>
  <c r="Y927" i="6"/>
  <c r="Y934" i="6"/>
  <c r="Y942" i="6"/>
  <c r="Y953" i="6"/>
  <c r="Y959" i="6"/>
  <c r="Y966" i="6"/>
  <c r="Y992" i="6"/>
  <c r="Y1003" i="6"/>
  <c r="Y1008" i="6"/>
  <c r="Y1016" i="6"/>
  <c r="Y1034" i="6"/>
  <c r="Y1045" i="6"/>
  <c r="Y1088" i="6"/>
  <c r="Y1104" i="6"/>
  <c r="Y1117" i="6"/>
  <c r="Y1142" i="6"/>
  <c r="Y1154" i="6"/>
  <c r="Y1161" i="6"/>
  <c r="Y1169" i="6"/>
  <c r="Y1174" i="6"/>
  <c r="Y1203" i="6"/>
  <c r="Y1210" i="6"/>
  <c r="Y1232" i="6"/>
  <c r="Y1255" i="6"/>
  <c r="Y1262" i="6"/>
  <c r="Y1276" i="6"/>
  <c r="Y1345" i="6"/>
  <c r="Y1355" i="6"/>
  <c r="Y1380" i="6"/>
  <c r="Y1386" i="6"/>
  <c r="Y1398" i="6"/>
  <c r="Y1413" i="6"/>
  <c r="Y1432" i="6"/>
  <c r="Y1439" i="6"/>
  <c r="Y1462" i="6"/>
  <c r="Y1469" i="6"/>
  <c r="Y1481" i="6"/>
  <c r="Y1498" i="6"/>
  <c r="Y1527" i="6"/>
  <c r="Y1533" i="6"/>
  <c r="Y1549" i="6"/>
  <c r="Y1557" i="6"/>
  <c r="Y1570" i="6"/>
  <c r="Y1577" i="6"/>
  <c r="Y1592" i="6"/>
  <c r="Y1617" i="6"/>
  <c r="Y1624" i="6"/>
  <c r="Y1635" i="6"/>
  <c r="Y1642" i="6"/>
  <c r="Y1652" i="6"/>
  <c r="Y1663" i="6"/>
  <c r="Y1687" i="6"/>
  <c r="Y1694" i="6"/>
  <c r="Y1700" i="6"/>
  <c r="Y1706" i="6"/>
  <c r="Y1719" i="6"/>
  <c r="Y1725" i="6"/>
  <c r="Y1748" i="6"/>
  <c r="Y1770" i="6"/>
  <c r="Y1791" i="6"/>
  <c r="Y1804" i="6"/>
  <c r="Y1814" i="6"/>
  <c r="Y1819" i="6"/>
  <c r="Y1832" i="6"/>
  <c r="Y1863" i="6"/>
  <c r="Y1874" i="6"/>
  <c r="Y1896" i="6"/>
  <c r="Y1926" i="6"/>
  <c r="Y1932" i="6"/>
  <c r="Y1940" i="6"/>
  <c r="Y1948" i="6"/>
  <c r="Y1956" i="6"/>
  <c r="Y1973" i="6"/>
  <c r="Y2000" i="6"/>
  <c r="Y2007" i="6"/>
  <c r="Y2022" i="6"/>
  <c r="Y2042" i="6"/>
  <c r="Y2060" i="6"/>
  <c r="Y2110" i="6"/>
  <c r="Y2143" i="6"/>
  <c r="Y2156" i="6"/>
  <c r="Y2195" i="6"/>
  <c r="Y2202" i="6"/>
  <c r="Y2208" i="6"/>
  <c r="Y2234" i="6"/>
  <c r="Y2247" i="6"/>
  <c r="Y2258" i="6"/>
  <c r="Y2364" i="6"/>
  <c r="Y2385" i="6"/>
  <c r="Y2395" i="6"/>
  <c r="Y2406" i="6"/>
  <c r="Y2431" i="6"/>
  <c r="Y2439" i="6"/>
  <c r="Y2446" i="6"/>
  <c r="Y2455" i="6"/>
  <c r="Y2464" i="6"/>
  <c r="Y2471" i="6"/>
  <c r="Y2488" i="6"/>
  <c r="Y2495" i="6"/>
  <c r="Y2506" i="6"/>
  <c r="Y2515" i="6"/>
  <c r="Y2519" i="6"/>
  <c r="Y2542" i="6"/>
  <c r="Y2553" i="6"/>
  <c r="Y2560" i="6"/>
  <c r="Y2573" i="6"/>
  <c r="Y2591" i="6"/>
  <c r="Y2600" i="6"/>
  <c r="Y2613" i="6"/>
  <c r="Y2634" i="6"/>
  <c r="Y2652" i="6"/>
  <c r="Y2660" i="6"/>
  <c r="Y2665" i="6"/>
  <c r="Y2681" i="6"/>
  <c r="Y2689" i="6"/>
  <c r="Y2696" i="6"/>
  <c r="Y2716" i="6"/>
  <c r="Y2742" i="6"/>
  <c r="Y2749" i="6"/>
  <c r="Y2755" i="6"/>
  <c r="Y2767" i="6"/>
  <c r="Y2777" i="6"/>
  <c r="Y2788" i="6"/>
  <c r="Y2805" i="6"/>
  <c r="Y2823" i="6"/>
  <c r="Y2830" i="6"/>
  <c r="Y2844" i="6"/>
  <c r="Y2867" i="6"/>
  <c r="Y2876" i="6"/>
  <c r="Y2881" i="6"/>
  <c r="Y2907" i="6"/>
  <c r="Y2924" i="6"/>
  <c r="Y2934" i="6"/>
  <c r="Y2941" i="6"/>
  <c r="Y2949" i="6"/>
  <c r="Y2969" i="6"/>
  <c r="Y2975" i="6"/>
  <c r="Y2981" i="6"/>
  <c r="Y2992" i="6"/>
  <c r="Y2998" i="6"/>
  <c r="Y3005" i="6"/>
  <c r="Y3012" i="6"/>
  <c r="Y3017" i="6"/>
  <c r="Y3039" i="6"/>
  <c r="Y3074" i="6"/>
  <c r="Y3090" i="6"/>
  <c r="Y3119" i="6"/>
  <c r="Y3137" i="6"/>
  <c r="Y3161" i="6"/>
  <c r="Y3168" i="6"/>
  <c r="Y3175" i="6"/>
  <c r="Y3202" i="6"/>
  <c r="Y3211" i="6"/>
  <c r="Y3225" i="6"/>
  <c r="Y3264" i="6"/>
  <c r="Y3281" i="6"/>
  <c r="Y3294" i="6"/>
  <c r="Y3313" i="6"/>
  <c r="Y3378" i="6"/>
  <c r="Y3393" i="6"/>
  <c r="Y3411" i="6"/>
  <c r="Y3417" i="6"/>
  <c r="Y3422" i="6"/>
  <c r="Y3480" i="6"/>
  <c r="Y3484" i="6"/>
  <c r="Y3494" i="6"/>
  <c r="Y23" i="6"/>
  <c r="Y30" i="6"/>
  <c r="Y46" i="6"/>
  <c r="Y51" i="6"/>
  <c r="Y57" i="6"/>
  <c r="Y63" i="6"/>
  <c r="Y77" i="6"/>
  <c r="Y115" i="6"/>
  <c r="Y123" i="6"/>
  <c r="Y130" i="6"/>
  <c r="Y149" i="6"/>
  <c r="Y189" i="6"/>
  <c r="Y205" i="6"/>
  <c r="Y218" i="6"/>
  <c r="Y245" i="6"/>
  <c r="Y260" i="6"/>
  <c r="Y271" i="6"/>
  <c r="Y284" i="6"/>
  <c r="Y293" i="6"/>
  <c r="Y306" i="6"/>
  <c r="Y332" i="6"/>
  <c r="Y340" i="6"/>
  <c r="Y396" i="6"/>
  <c r="Y438" i="6"/>
  <c r="Y458" i="6"/>
  <c r="Y486" i="6"/>
  <c r="Y498" i="6"/>
  <c r="Y507" i="6"/>
  <c r="Y558" i="6"/>
  <c r="Y574" i="6"/>
  <c r="Y623" i="6"/>
  <c r="Y642" i="6"/>
  <c r="Y661" i="6"/>
  <c r="Y726" i="6"/>
  <c r="Y745" i="6"/>
  <c r="Y753" i="6"/>
  <c r="Y759" i="6"/>
  <c r="Y765" i="6"/>
  <c r="Y773" i="6"/>
  <c r="Y777" i="6"/>
  <c r="Y798" i="6"/>
  <c r="Y828" i="6"/>
  <c r="Y856" i="6"/>
  <c r="Y870" i="6"/>
  <c r="Y876" i="6"/>
  <c r="Y882" i="6"/>
  <c r="Y908" i="6"/>
  <c r="Y933" i="6"/>
  <c r="Y956" i="6"/>
  <c r="Y963" i="6"/>
  <c r="Y987" i="6"/>
  <c r="Y997" i="6"/>
  <c r="Y1004" i="6"/>
  <c r="Y1039" i="6"/>
  <c r="Y1057" i="6"/>
  <c r="Y1064" i="6"/>
  <c r="Y1071" i="6"/>
  <c r="Y1078" i="6"/>
  <c r="Y1102" i="6"/>
  <c r="Y1114" i="6"/>
  <c r="Y1146" i="6"/>
  <c r="Y1155" i="6"/>
  <c r="Y1167" i="6"/>
  <c r="Y1186" i="6"/>
  <c r="Y1199" i="6"/>
  <c r="Y1222" i="6"/>
  <c r="Y1233" i="6"/>
  <c r="Y1241" i="6"/>
  <c r="Y1253" i="6"/>
  <c r="Y1264" i="6"/>
  <c r="Y1279" i="6"/>
  <c r="Y1286" i="6"/>
  <c r="Y1297" i="6"/>
  <c r="Y1318" i="6"/>
  <c r="Y1325" i="6"/>
  <c r="Y1356" i="6"/>
  <c r="Y1368" i="6"/>
  <c r="Y1374" i="6"/>
  <c r="Y1415" i="6"/>
  <c r="Y1422" i="6"/>
  <c r="Y1426" i="6"/>
  <c r="Y1455" i="6"/>
  <c r="Y1482" i="6"/>
  <c r="Y1488" i="6"/>
  <c r="Y1501" i="6"/>
  <c r="Y1509" i="6"/>
  <c r="Y1526" i="6"/>
  <c r="Y1532" i="6"/>
  <c r="Y1538" i="6"/>
  <c r="Y1562" i="6"/>
  <c r="Y1584" i="6"/>
  <c r="Y1589" i="6"/>
  <c r="Y1595" i="6"/>
  <c r="Y1601" i="6"/>
  <c r="Y1614" i="6"/>
  <c r="Y1628" i="6"/>
  <c r="Y1639" i="6"/>
  <c r="Y1660" i="6"/>
  <c r="Y1679" i="6"/>
  <c r="Y1711" i="6"/>
  <c r="Y1729" i="6"/>
  <c r="Y1738" i="6"/>
  <c r="Y1756" i="6"/>
  <c r="Y1769" i="6"/>
  <c r="Y1775" i="6"/>
  <c r="Y1800" i="6"/>
  <c r="Y1822" i="6"/>
  <c r="Y1841" i="6"/>
  <c r="Y1862" i="6"/>
  <c r="Y1887" i="6"/>
  <c r="Y1894" i="6"/>
  <c r="Y1904" i="6"/>
  <c r="Y1936" i="6"/>
  <c r="Y1944" i="6"/>
  <c r="Y1962" i="6"/>
  <c r="Y2012" i="6"/>
  <c r="Y2019" i="6"/>
  <c r="Y2038" i="6"/>
  <c r="Y2062" i="6"/>
  <c r="Y2071" i="6"/>
  <c r="Y2084" i="6"/>
  <c r="Y2092" i="6"/>
  <c r="Y2105" i="6"/>
  <c r="Y2164" i="6"/>
  <c r="Y2194" i="6"/>
  <c r="Y2233" i="6"/>
  <c r="Y2253" i="6"/>
  <c r="Y2264" i="6"/>
  <c r="Y2283" i="6"/>
  <c r="Y2291" i="6"/>
  <c r="Y2298" i="6"/>
  <c r="Y2308" i="6"/>
  <c r="Y2314" i="6"/>
  <c r="Y2324" i="6"/>
  <c r="Y2331" i="6"/>
  <c r="Y2341" i="6"/>
  <c r="Y2350" i="6"/>
  <c r="Y2366" i="6"/>
  <c r="Y2381" i="6"/>
  <c r="Y2405" i="6"/>
  <c r="Y2410" i="6"/>
  <c r="Y2419" i="6"/>
  <c r="Y2448" i="6"/>
  <c r="Y2456" i="6"/>
  <c r="Y2480" i="6"/>
  <c r="Y2485" i="6"/>
  <c r="Y2491" i="6"/>
  <c r="Y2498" i="6"/>
  <c r="Y2510" i="6"/>
  <c r="Y2522" i="6"/>
  <c r="Y2541" i="6"/>
  <c r="Y2550" i="6"/>
  <c r="Y2571" i="6"/>
  <c r="Y2579" i="6"/>
  <c r="Y2583" i="6"/>
  <c r="Y2590" i="6"/>
  <c r="Y2597" i="6"/>
  <c r="Y2664" i="6"/>
  <c r="Y2704" i="6"/>
  <c r="Y2709" i="6"/>
  <c r="Y2738" i="6"/>
  <c r="Y2746" i="6"/>
  <c r="Y2754" i="6"/>
  <c r="Y2776" i="6"/>
  <c r="Y2783" i="6"/>
  <c r="Y2801" i="6"/>
  <c r="Y2806" i="6"/>
  <c r="Y2832" i="6"/>
  <c r="Y2857" i="6"/>
  <c r="Y2865" i="6"/>
  <c r="Y2877" i="6"/>
  <c r="Y2904" i="6"/>
  <c r="Y2910" i="6"/>
  <c r="Y2916" i="6"/>
  <c r="Y2928" i="6"/>
  <c r="Y2950" i="6"/>
  <c r="Y2955" i="6"/>
  <c r="Y2977" i="6"/>
  <c r="Y3022" i="6"/>
  <c r="Y3047" i="6"/>
  <c r="Y3078" i="6"/>
  <c r="Y3098" i="6"/>
  <c r="Y3106" i="6"/>
  <c r="Y3117" i="6"/>
  <c r="Y3125" i="6"/>
  <c r="Y3132" i="6"/>
  <c r="Y3142" i="6"/>
  <c r="Y3160" i="6"/>
  <c r="Y3171" i="6"/>
  <c r="Y3180" i="6"/>
  <c r="Y3193" i="6"/>
  <c r="Y3214" i="6"/>
  <c r="Y3224" i="6"/>
  <c r="Y3259" i="6"/>
  <c r="Y3270" i="6"/>
  <c r="Y3285" i="6"/>
  <c r="Y3310" i="6"/>
  <c r="Y3318" i="6"/>
  <c r="Y3338" i="6"/>
  <c r="Y3380" i="6"/>
  <c r="Y3388" i="6"/>
  <c r="Y3394" i="6"/>
  <c r="Y3426" i="6"/>
  <c r="Y3437" i="6"/>
  <c r="Y3452" i="6"/>
  <c r="Y3479" i="6"/>
  <c r="Y3487" i="6"/>
  <c r="Y3498" i="6"/>
  <c r="Y3505" i="6"/>
  <c r="Y25" i="6"/>
  <c r="Y45" i="6"/>
  <c r="Y64" i="6"/>
  <c r="Y76" i="6"/>
  <c r="Y85" i="6"/>
  <c r="Y106" i="6"/>
  <c r="Y112" i="6"/>
  <c r="Y117" i="6"/>
  <c r="Y128" i="6"/>
  <c r="Y133" i="6"/>
  <c r="Y140" i="6"/>
  <c r="Y150" i="6"/>
  <c r="Y159" i="6"/>
  <c r="Y175" i="6"/>
  <c r="Y180" i="6"/>
  <c r="Y185" i="6"/>
  <c r="Y195" i="6"/>
  <c r="Y247" i="6"/>
  <c r="Y253" i="6"/>
  <c r="Y264" i="6"/>
  <c r="Y278" i="6"/>
  <c r="Y288" i="6"/>
  <c r="Y295" i="6"/>
  <c r="Y308" i="6"/>
  <c r="Y314" i="6"/>
  <c r="Y328" i="6"/>
  <c r="Y346" i="6"/>
  <c r="Y361" i="6"/>
  <c r="Y374" i="6"/>
  <c r="Y399" i="6"/>
  <c r="Y410" i="6"/>
  <c r="Y417" i="6"/>
  <c r="Y457" i="6"/>
  <c r="Y475" i="6"/>
  <c r="Y503" i="6"/>
  <c r="Y517" i="6"/>
  <c r="Y532" i="6"/>
  <c r="Y538" i="6"/>
  <c r="Y544" i="6"/>
  <c r="Y550" i="6"/>
  <c r="Y569" i="6"/>
  <c r="Y575" i="6"/>
  <c r="Y595" i="6"/>
  <c r="Y609" i="6"/>
  <c r="Y614" i="6"/>
  <c r="Y632" i="6"/>
  <c r="Y650" i="6"/>
  <c r="Y660" i="6"/>
  <c r="Y696" i="6"/>
  <c r="Y706" i="6"/>
  <c r="Y712" i="6"/>
  <c r="Y746" i="6"/>
  <c r="Y781" i="6"/>
  <c r="Y787" i="6"/>
  <c r="Y795" i="6"/>
  <c r="Y814" i="6"/>
  <c r="Y821" i="6"/>
  <c r="Y872" i="6"/>
  <c r="Y877" i="6"/>
  <c r="Y894" i="6"/>
  <c r="Y902" i="6"/>
  <c r="Y930" i="6"/>
  <c r="Y946" i="6"/>
  <c r="Y950" i="6"/>
  <c r="Y957" i="6"/>
  <c r="Y967" i="6"/>
  <c r="Y971" i="6"/>
  <c r="Y976" i="6"/>
  <c r="Y999" i="6"/>
  <c r="Y1011" i="6"/>
  <c r="Y1041" i="6"/>
  <c r="Y1053" i="6"/>
  <c r="Y1062" i="6"/>
  <c r="Y1069" i="6"/>
  <c r="Y1108" i="6"/>
  <c r="Y1113" i="6"/>
  <c r="Y1122" i="6"/>
  <c r="Y1145" i="6"/>
  <c r="Y1171" i="6"/>
  <c r="Y1188" i="6"/>
  <c r="Y1216" i="6"/>
  <c r="Y1224" i="6"/>
  <c r="Y1235" i="6"/>
  <c r="Y1239" i="6"/>
  <c r="Y1252" i="6"/>
  <c r="Y1257" i="6"/>
  <c r="Y1261" i="6"/>
  <c r="Y1266" i="6"/>
  <c r="Y1278" i="6"/>
  <c r="Y1307" i="6"/>
  <c r="Y1314" i="6"/>
  <c r="Y1340" i="6"/>
  <c r="Y1361" i="6"/>
  <c r="Y1375" i="6"/>
  <c r="Y1397" i="6"/>
  <c r="Y1406" i="6"/>
  <c r="Y1418" i="6"/>
  <c r="Y1424" i="6"/>
  <c r="Y1446" i="6"/>
  <c r="Y1454" i="6"/>
  <c r="Y1464" i="6"/>
  <c r="Y1477" i="6"/>
  <c r="Y1499" i="6"/>
  <c r="Y1503" i="6"/>
  <c r="Y1518" i="6"/>
  <c r="Y1537" i="6"/>
  <c r="Y1552" i="6"/>
  <c r="Y1563" i="6"/>
  <c r="Y1572" i="6"/>
  <c r="Y1579" i="6"/>
  <c r="Y1608" i="6"/>
  <c r="Y1615" i="6"/>
  <c r="Y1648" i="6"/>
  <c r="Y1659" i="6"/>
  <c r="Y1665" i="6"/>
  <c r="Y1685" i="6"/>
  <c r="Y1720" i="6"/>
  <c r="Y1731" i="6"/>
  <c r="Y1758" i="6"/>
  <c r="Y1764" i="6"/>
  <c r="Y1772" i="6"/>
  <c r="Y1778" i="6"/>
  <c r="Y1786" i="6"/>
  <c r="Y1801" i="6"/>
  <c r="Y1821" i="6"/>
  <c r="Y1830" i="6"/>
  <c r="Y1839" i="6"/>
  <c r="Y1881" i="6"/>
  <c r="Y1891" i="6"/>
  <c r="Y1901" i="6"/>
  <c r="Y1958" i="6"/>
  <c r="Y1968" i="6"/>
  <c r="Y1978" i="6"/>
  <c r="Y1984" i="6"/>
  <c r="Y1992" i="6"/>
  <c r="Y2010" i="6"/>
  <c r="Y2018" i="6"/>
  <c r="Y2026" i="6"/>
  <c r="Y2033" i="6"/>
  <c r="Y2064" i="6"/>
  <c r="Y2087" i="6"/>
  <c r="Y2095" i="6"/>
  <c r="Y2112" i="6"/>
  <c r="Y2123" i="6"/>
  <c r="Y2135" i="6"/>
  <c r="Y2147" i="6"/>
  <c r="Y2182" i="6"/>
  <c r="Y2198" i="6"/>
  <c r="Y2222" i="6"/>
  <c r="Y2237" i="6"/>
  <c r="Y2272" i="6"/>
  <c r="Y2279" i="6"/>
  <c r="Y2295" i="6"/>
  <c r="Y2302" i="6"/>
  <c r="Y2325" i="6"/>
  <c r="Y2333" i="6"/>
  <c r="Y2342" i="6"/>
  <c r="Y2349" i="6"/>
  <c r="Y2354" i="6"/>
  <c r="Y2402" i="6"/>
  <c r="Y2447" i="6"/>
  <c r="Y2462" i="6"/>
  <c r="Y2505" i="6"/>
  <c r="Y2523" i="6"/>
  <c r="Y2528" i="6"/>
  <c r="Y2533" i="6"/>
  <c r="Y2567" i="6"/>
  <c r="Y2595" i="6"/>
  <c r="Y2606" i="6"/>
  <c r="Y2617" i="6"/>
  <c r="Y2630" i="6"/>
  <c r="Y2636" i="6"/>
  <c r="Y2642" i="6"/>
  <c r="Y2650" i="6"/>
  <c r="Y2656" i="6"/>
  <c r="Y2668" i="6"/>
  <c r="Y2674" i="6"/>
  <c r="Y2679" i="6"/>
  <c r="Y2694" i="6"/>
  <c r="Y2708" i="6"/>
  <c r="Y2722" i="6"/>
  <c r="Y2762" i="6"/>
  <c r="Y2769" i="6"/>
  <c r="Y2786" i="6"/>
  <c r="Y2791" i="6"/>
  <c r="Y2802" i="6"/>
  <c r="Y2819" i="6"/>
  <c r="Y2827" i="6"/>
  <c r="Y2846" i="6"/>
  <c r="Y2887" i="6"/>
  <c r="Y2892" i="6"/>
  <c r="Y2936" i="6"/>
  <c r="Y2944" i="6"/>
  <c r="Y2957" i="6"/>
  <c r="Y2973" i="6"/>
  <c r="Y3019" i="6"/>
  <c r="Y3028" i="6"/>
  <c r="Y3057" i="6"/>
  <c r="Y3068" i="6"/>
  <c r="Y3097" i="6"/>
  <c r="Y3122" i="6"/>
  <c r="Y3128" i="6"/>
  <c r="Y3139" i="6"/>
  <c r="Y3181" i="6"/>
  <c r="Y3195" i="6"/>
  <c r="Y3203" i="6"/>
  <c r="Y3226" i="6"/>
  <c r="Y3232" i="6"/>
  <c r="Y3238" i="6"/>
  <c r="Y3244" i="6"/>
  <c r="Y3273" i="6"/>
  <c r="Y3286" i="6"/>
  <c r="Y3292" i="6"/>
  <c r="Y3302" i="6"/>
  <c r="Y3323" i="6"/>
  <c r="Y3387" i="6"/>
  <c r="Y3402" i="6"/>
  <c r="Y3416" i="6"/>
  <c r="Y3432" i="6"/>
  <c r="Y3442" i="6"/>
  <c r="Y3468" i="6"/>
  <c r="Y3473" i="6"/>
  <c r="Y3492" i="6"/>
  <c r="Y3502" i="6"/>
  <c r="Y15" i="6"/>
  <c r="D44" i="6"/>
  <c r="Y11" i="6"/>
  <c r="Y5" i="6"/>
  <c r="Y3" i="6"/>
  <c r="Y4" i="6"/>
  <c r="L74" i="6" l="1"/>
  <c r="L69" i="6"/>
  <c r="H74" i="6"/>
  <c r="H69" i="6"/>
  <c r="D43" i="6"/>
  <c r="L73" i="6" s="1"/>
  <c r="D29" i="6"/>
  <c r="H73" i="6" s="1"/>
  <c r="AK42" i="9"/>
  <c r="AK43" i="11"/>
  <c r="AK103" i="13"/>
  <c r="AK42" i="5"/>
  <c r="AK44" i="11"/>
  <c r="AK104" i="13"/>
  <c r="AK43" i="9"/>
  <c r="AK43" i="5"/>
  <c r="AK105" i="13"/>
  <c r="AK44" i="9"/>
  <c r="AK45" i="9" s="1"/>
  <c r="AK46" i="9" s="1"/>
  <c r="AK47" i="9" s="1"/>
  <c r="AK48" i="9" s="1"/>
  <c r="AK49" i="9" s="1"/>
  <c r="AK50" i="9" s="1"/>
  <c r="AK51" i="9" s="1"/>
  <c r="AK52" i="9" s="1"/>
  <c r="AK45" i="11"/>
  <c r="AK44" i="5"/>
  <c r="AK53" i="9"/>
  <c r="AK46" i="11"/>
  <c r="AK106" i="13"/>
  <c r="AK45" i="5"/>
  <c r="AK107" i="13"/>
  <c r="AK46" i="5"/>
  <c r="AK47" i="11"/>
  <c r="AK54" i="9"/>
  <c r="AK47" i="5"/>
  <c r="AK48" i="11"/>
  <c r="AK49" i="11" s="1"/>
  <c r="AK50" i="11" s="1"/>
  <c r="AK108" i="13"/>
  <c r="AK55" i="9"/>
  <c r="AK51" i="11"/>
  <c r="AK52" i="11" s="1"/>
  <c r="AK48" i="5"/>
  <c r="AK56" i="9"/>
  <c r="AK109" i="13"/>
  <c r="AK49" i="5"/>
  <c r="AK53" i="11"/>
  <c r="AK54" i="11" s="1"/>
  <c r="AK55" i="11" s="1"/>
  <c r="AK110" i="13"/>
  <c r="AK57" i="9"/>
  <c r="AK56" i="11"/>
  <c r="AK57" i="11" s="1"/>
  <c r="AK50" i="5"/>
  <c r="AK58" i="9"/>
  <c r="AK111" i="13"/>
  <c r="AK51" i="5"/>
  <c r="AK58" i="11"/>
  <c r="AK59" i="11" s="1"/>
  <c r="AK60" i="11" s="1"/>
  <c r="AK61" i="11" s="1"/>
  <c r="AK62" i="11" s="1"/>
  <c r="AK63" i="11" s="1"/>
  <c r="AK64" i="11" s="1"/>
  <c r="AK65" i="11" s="1"/>
  <c r="AK66" i="11" s="1"/>
  <c r="AK67" i="11" s="1"/>
  <c r="AK68" i="11" s="1"/>
  <c r="AK69" i="11" s="1"/>
  <c r="AK70" i="11" s="1"/>
  <c r="AK71" i="11" s="1"/>
  <c r="AK72" i="11" s="1"/>
  <c r="AK73" i="11" s="1"/>
  <c r="AK74" i="11" s="1"/>
  <c r="AK75" i="11" s="1"/>
  <c r="AK76" i="11" s="1"/>
  <c r="AK77" i="11" s="1"/>
  <c r="AK78" i="11" s="1"/>
  <c r="AK79" i="11" s="1"/>
  <c r="AK80" i="11" s="1"/>
  <c r="AK81" i="11" s="1"/>
  <c r="AK82" i="11" s="1"/>
  <c r="AK83" i="11" s="1"/>
  <c r="AK84" i="11" s="1"/>
  <c r="AK85" i="11" s="1"/>
  <c r="AK86" i="11" s="1"/>
  <c r="AK87" i="11" s="1"/>
  <c r="AK88" i="11" s="1"/>
  <c r="AK89" i="11" s="1"/>
  <c r="AK90" i="11" s="1"/>
  <c r="AK91" i="11" s="1"/>
  <c r="AK92" i="11" s="1"/>
  <c r="AK93" i="11" s="1"/>
  <c r="AK94" i="11" s="1"/>
  <c r="AK95" i="11" s="1"/>
  <c r="AK96" i="11" s="1"/>
  <c r="AK97" i="11" s="1"/>
  <c r="AK98" i="11" s="1"/>
  <c r="AK99" i="11" s="1"/>
  <c r="AK100" i="11" s="1"/>
  <c r="AK101" i="11" s="1"/>
  <c r="AK102" i="11" s="1"/>
  <c r="AK103" i="11" s="1"/>
  <c r="AK104" i="11" s="1"/>
  <c r="AK105" i="11" s="1"/>
  <c r="AK106" i="11" s="1"/>
  <c r="AK107" i="11" s="1"/>
  <c r="AK108" i="11" s="1"/>
  <c r="AK109" i="11" s="1"/>
  <c r="AK110" i="11" s="1"/>
  <c r="AK111" i="11" s="1"/>
  <c r="AK112" i="11" s="1"/>
  <c r="AK113" i="11" s="1"/>
  <c r="AK114" i="11" s="1"/>
  <c r="AK115" i="11" s="1"/>
  <c r="AK116" i="11" s="1"/>
  <c r="AK117" i="11" s="1"/>
  <c r="AK118" i="11" s="1"/>
  <c r="AK119" i="11" s="1"/>
  <c r="AK120" i="11" s="1"/>
  <c r="AK121" i="11" s="1"/>
  <c r="AK122" i="11" s="1"/>
  <c r="AK123" i="11" s="1"/>
  <c r="AK124" i="11" s="1"/>
  <c r="AK125" i="11" s="1"/>
  <c r="AK126" i="11" s="1"/>
  <c r="AK127" i="11" s="1"/>
  <c r="AK128" i="11" s="1"/>
  <c r="AK129" i="11" s="1"/>
  <c r="AK130" i="11" s="1"/>
  <c r="AK131" i="11" s="1"/>
  <c r="AK132" i="11" s="1"/>
  <c r="AK133" i="11" s="1"/>
  <c r="AK134" i="11" s="1"/>
  <c r="AK135" i="11" s="1"/>
  <c r="AK136" i="11" s="1"/>
  <c r="AK137" i="11" s="1"/>
  <c r="AK138" i="11" s="1"/>
  <c r="AK139" i="11" s="1"/>
  <c r="AK140" i="11" s="1"/>
  <c r="AK141" i="11" s="1"/>
  <c r="AK142" i="11" s="1"/>
  <c r="AK143" i="11" s="1"/>
  <c r="AK144" i="11" s="1"/>
  <c r="AK145" i="11" s="1"/>
  <c r="AK146" i="11" s="1"/>
  <c r="AK147" i="11" s="1"/>
  <c r="AK148" i="11" s="1"/>
  <c r="AK149" i="11" s="1"/>
  <c r="AK150" i="11" s="1"/>
  <c r="AK151" i="11" s="1"/>
  <c r="AK152" i="11" s="1"/>
  <c r="AK153" i="11" s="1"/>
  <c r="AK154" i="11" s="1"/>
  <c r="AK155" i="11" s="1"/>
  <c r="AK156" i="11" s="1"/>
  <c r="AK157" i="11" s="1"/>
  <c r="AK158" i="11" s="1"/>
  <c r="AK159" i="11" s="1"/>
  <c r="AK160" i="11" s="1"/>
  <c r="AK161" i="11" s="1"/>
  <c r="AK162" i="11" s="1"/>
  <c r="AK163" i="11" s="1"/>
  <c r="AK164" i="11" s="1"/>
  <c r="AK165" i="11" s="1"/>
  <c r="AK166" i="11" s="1"/>
  <c r="AK167" i="11" s="1"/>
  <c r="AK168" i="11" s="1"/>
  <c r="AK169" i="11" s="1"/>
  <c r="AK170" i="11" s="1"/>
  <c r="AK171" i="11" s="1"/>
  <c r="AK172" i="11" s="1"/>
  <c r="AK173" i="11" s="1"/>
  <c r="AK174" i="11" s="1"/>
  <c r="AK175" i="11" s="1"/>
  <c r="AK176" i="11" s="1"/>
  <c r="AK177" i="11" s="1"/>
  <c r="AK178" i="11" s="1"/>
  <c r="AK179" i="11" s="1"/>
  <c r="AK180" i="11" s="1"/>
  <c r="AK181" i="11" s="1"/>
  <c r="AK182" i="11" s="1"/>
  <c r="AK183" i="11" s="1"/>
  <c r="AK184" i="11" s="1"/>
  <c r="AK185" i="11" s="1"/>
  <c r="AK186" i="11" s="1"/>
  <c r="AK187" i="11" s="1"/>
  <c r="AK188" i="11" s="1"/>
  <c r="AK189" i="11" s="1"/>
  <c r="AK190" i="11" s="1"/>
  <c r="AK191" i="11" s="1"/>
  <c r="AK192" i="11" s="1"/>
  <c r="AK193" i="11" s="1"/>
  <c r="AK194" i="11" s="1"/>
  <c r="AK195" i="11" s="1"/>
  <c r="AK196" i="11" s="1"/>
  <c r="AK197" i="11" s="1"/>
  <c r="AK198" i="11" s="1"/>
  <c r="AK199" i="11" s="1"/>
  <c r="AK200" i="11" s="1"/>
  <c r="AK201" i="11" s="1"/>
  <c r="AK202" i="11" s="1"/>
  <c r="AK203" i="11" s="1"/>
  <c r="AK204" i="11" s="1"/>
  <c r="AK205" i="11" s="1"/>
  <c r="AK206" i="11" s="1"/>
  <c r="AK207" i="11" s="1"/>
  <c r="AK208" i="11" s="1"/>
  <c r="AK209" i="11" s="1"/>
  <c r="AK210" i="11" s="1"/>
  <c r="AK211" i="11" s="1"/>
  <c r="AK212" i="11" s="1"/>
  <c r="AK213" i="11" s="1"/>
  <c r="AK214" i="11" s="1"/>
  <c r="AK215" i="11" s="1"/>
  <c r="AK216" i="11" s="1"/>
  <c r="AK217" i="11" s="1"/>
  <c r="AK218" i="11" s="1"/>
  <c r="AK219" i="11" s="1"/>
  <c r="AK220" i="11" s="1"/>
  <c r="AK221" i="11" s="1"/>
  <c r="AK222" i="11" s="1"/>
  <c r="AK223" i="11" s="1"/>
  <c r="AK224" i="11" s="1"/>
  <c r="AK225" i="11" s="1"/>
  <c r="AK226" i="11" s="1"/>
  <c r="AK227" i="11" s="1"/>
  <c r="AK228" i="11" s="1"/>
  <c r="AK229" i="11" s="1"/>
  <c r="AK230" i="11" s="1"/>
  <c r="AK231" i="11" s="1"/>
  <c r="AK232" i="11" s="1"/>
  <c r="AK233" i="11" s="1"/>
  <c r="AK234" i="11" s="1"/>
  <c r="AK235" i="11" s="1"/>
  <c r="AK236" i="11" s="1"/>
  <c r="AK237" i="11" s="1"/>
  <c r="AK238" i="11" s="1"/>
  <c r="AK239" i="11" s="1"/>
  <c r="AK240" i="11" s="1"/>
  <c r="AK241" i="11" s="1"/>
  <c r="AK242" i="11" s="1"/>
  <c r="AK243" i="11" s="1"/>
  <c r="AK244" i="11" s="1"/>
  <c r="AK245" i="11" s="1"/>
  <c r="AK246" i="11" s="1"/>
  <c r="AK247" i="11" s="1"/>
  <c r="AK248" i="11" s="1"/>
  <c r="AK249" i="11" s="1"/>
  <c r="AK250" i="11" s="1"/>
  <c r="AK251" i="11" s="1"/>
  <c r="AK252" i="11" s="1"/>
  <c r="AK253" i="11" s="1"/>
  <c r="AK254" i="11" s="1"/>
  <c r="AK255" i="11" s="1"/>
  <c r="AK256" i="11" s="1"/>
  <c r="AK257" i="11" s="1"/>
  <c r="AK258" i="11" s="1"/>
  <c r="AK259" i="11" s="1"/>
  <c r="AK260" i="11" s="1"/>
  <c r="AK261" i="11" s="1"/>
  <c r="AK262" i="11" s="1"/>
  <c r="AK263" i="11" s="1"/>
  <c r="AK264" i="11" s="1"/>
  <c r="AK265" i="11" s="1"/>
  <c r="AK266" i="11" s="1"/>
  <c r="AK267" i="11" s="1"/>
  <c r="AK268" i="11" s="1"/>
  <c r="AK269" i="11" s="1"/>
  <c r="AK270" i="11" s="1"/>
  <c r="AK271" i="11" s="1"/>
  <c r="AK272" i="11" s="1"/>
  <c r="AK273" i="11" s="1"/>
  <c r="AK274" i="11" s="1"/>
  <c r="AK275" i="11" s="1"/>
  <c r="AK276" i="11" s="1"/>
  <c r="AK277" i="11" s="1"/>
  <c r="AK278" i="11" s="1"/>
  <c r="AK279" i="11" s="1"/>
  <c r="AK280" i="11" s="1"/>
  <c r="AK281" i="11" s="1"/>
  <c r="AK112" i="13"/>
  <c r="AK59" i="9"/>
  <c r="AK282" i="11"/>
  <c r="AK113" i="13"/>
  <c r="AK52" i="5"/>
  <c r="AK60" i="9"/>
  <c r="AK114" i="13"/>
  <c r="AK53" i="5"/>
  <c r="AK283" i="11"/>
  <c r="AK61" i="9"/>
  <c r="AK54" i="5"/>
  <c r="AK284" i="11"/>
  <c r="AK115" i="13"/>
  <c r="AK62" i="9"/>
  <c r="AK285" i="11"/>
  <c r="AK116" i="13"/>
  <c r="AK55" i="5"/>
  <c r="AK63" i="9"/>
  <c r="AK117" i="13"/>
  <c r="AK286" i="11"/>
  <c r="AK64" i="9"/>
  <c r="AK56" i="5"/>
  <c r="AK287" i="11"/>
  <c r="AK118" i="13"/>
  <c r="AK57" i="5"/>
  <c r="AK65" i="9"/>
  <c r="AK119" i="13"/>
  <c r="AK288" i="11"/>
  <c r="AK66" i="9"/>
  <c r="AK58" i="5"/>
  <c r="AK289" i="11"/>
  <c r="AK120" i="13"/>
  <c r="AK59" i="5"/>
  <c r="AK67" i="9"/>
  <c r="AK121" i="13"/>
  <c r="AK290" i="11"/>
  <c r="AK68" i="9"/>
  <c r="AK60" i="5"/>
  <c r="AK291" i="11"/>
  <c r="AK122" i="13"/>
  <c r="AK61" i="5"/>
  <c r="AK69" i="9"/>
  <c r="AK70" i="9"/>
  <c r="AK62" i="5"/>
  <c r="AK123" i="13"/>
  <c r="AK292" i="11"/>
  <c r="AK63" i="5"/>
  <c r="AK71" i="9"/>
  <c r="AK293" i="11"/>
  <c r="AK124" i="13"/>
  <c r="AK72" i="9"/>
  <c r="AK294" i="11"/>
  <c r="AK64" i="5"/>
  <c r="AK125" i="13"/>
  <c r="AK295" i="11"/>
  <c r="AK65" i="5"/>
  <c r="AK73" i="9"/>
  <c r="AK126" i="13"/>
  <c r="AK66" i="5"/>
  <c r="AK296" i="11"/>
  <c r="AK127" i="13"/>
  <c r="AK74" i="9"/>
  <c r="AK297" i="11"/>
  <c r="AK67" i="5"/>
  <c r="AK75" i="9"/>
  <c r="AK128" i="13"/>
  <c r="AK68" i="5"/>
  <c r="AK76" i="9"/>
  <c r="AK298" i="11"/>
  <c r="AK129" i="13"/>
  <c r="AK77" i="9"/>
  <c r="AK299" i="11"/>
  <c r="AK69" i="5"/>
  <c r="AK130" i="13"/>
  <c r="AK300" i="11"/>
  <c r="AK70" i="5"/>
  <c r="AK78" i="9"/>
  <c r="AK131" i="13"/>
  <c r="AK132" i="13"/>
  <c r="AK79" i="9"/>
  <c r="AK71" i="5"/>
  <c r="AK301" i="11"/>
  <c r="AK80" i="9"/>
  <c r="AK133" i="13"/>
  <c r="AK302" i="11"/>
  <c r="AK72" i="5"/>
  <c r="AK134" i="13"/>
  <c r="AK81" i="9"/>
  <c r="AK73" i="5"/>
  <c r="AK303" i="11"/>
  <c r="AK82" i="9"/>
  <c r="AK135" i="13"/>
  <c r="AK304" i="11"/>
  <c r="AK74" i="5"/>
  <c r="AK136" i="13"/>
  <c r="AK305" i="11"/>
  <c r="AK83" i="9"/>
  <c r="AK75" i="5"/>
  <c r="AK306" i="11"/>
  <c r="AK137" i="13"/>
  <c r="AK76" i="5"/>
  <c r="AK84" i="9"/>
  <c r="AK138" i="13"/>
  <c r="AK307" i="11"/>
  <c r="AK85" i="9"/>
  <c r="AK77" i="5"/>
  <c r="AK308" i="11"/>
  <c r="AK86" i="9"/>
  <c r="AK139" i="13"/>
  <c r="AK78" i="5"/>
  <c r="AK87" i="9"/>
  <c r="AK140" i="13"/>
  <c r="AK309" i="11"/>
  <c r="AK79" i="5"/>
  <c r="AK141" i="13"/>
  <c r="AK310" i="11"/>
  <c r="AK88" i="9"/>
  <c r="AK80" i="5"/>
  <c r="AK311" i="11"/>
  <c r="AK89" i="9"/>
  <c r="AK90" i="9" s="1"/>
  <c r="AK91" i="9" s="1"/>
  <c r="AK92" i="9" s="1"/>
  <c r="AK93" i="9" s="1"/>
  <c r="AK94" i="9" s="1"/>
  <c r="AK95" i="9" s="1"/>
  <c r="AK96" i="9" s="1"/>
  <c r="AK97" i="9" s="1"/>
  <c r="AK98" i="9" s="1"/>
  <c r="AK99" i="9" s="1"/>
  <c r="AK100" i="9" s="1"/>
  <c r="AK101" i="9" s="1"/>
  <c r="AK102" i="9" s="1"/>
  <c r="AK103" i="9" s="1"/>
  <c r="AK104" i="9" s="1"/>
  <c r="AK105" i="9" s="1"/>
  <c r="AK106" i="9" s="1"/>
  <c r="AK107" i="9" s="1"/>
  <c r="AK108" i="9" s="1"/>
  <c r="AK109" i="9" s="1"/>
  <c r="AK110" i="9" s="1"/>
  <c r="AK111" i="9" s="1"/>
  <c r="AK112" i="9" s="1"/>
  <c r="AK113" i="9" s="1"/>
  <c r="AK114" i="9" s="1"/>
  <c r="AK115" i="9" s="1"/>
  <c r="AK116" i="9" s="1"/>
  <c r="AK117" i="9" s="1"/>
  <c r="AK118" i="9" s="1"/>
  <c r="AK119" i="9" s="1"/>
  <c r="AK120" i="9" s="1"/>
  <c r="AK121" i="9" s="1"/>
  <c r="AK122" i="9" s="1"/>
  <c r="AK123" i="9" s="1"/>
  <c r="AK124" i="9" s="1"/>
  <c r="AK125" i="9" s="1"/>
  <c r="AK126" i="9" s="1"/>
  <c r="AK127" i="9" s="1"/>
  <c r="AK128" i="9" s="1"/>
  <c r="AK129" i="9" s="1"/>
  <c r="AK130" i="9" s="1"/>
  <c r="AK131" i="9" s="1"/>
  <c r="AK132" i="9" s="1"/>
  <c r="AK133" i="9" s="1"/>
  <c r="AK134" i="9" s="1"/>
  <c r="AK135" i="9" s="1"/>
  <c r="AK136" i="9" s="1"/>
  <c r="AK137" i="9" s="1"/>
  <c r="AK138" i="9" s="1"/>
  <c r="AK139" i="9" s="1"/>
  <c r="AK140" i="9" s="1"/>
  <c r="AK141" i="9" s="1"/>
  <c r="AK142" i="9" s="1"/>
  <c r="AK143" i="9" s="1"/>
  <c r="AK144" i="9" s="1"/>
  <c r="AK145" i="9" s="1"/>
  <c r="AK146" i="9" s="1"/>
  <c r="AK147" i="9" s="1"/>
  <c r="AK148" i="9" s="1"/>
  <c r="AK149" i="9" s="1"/>
  <c r="AK150" i="9" s="1"/>
  <c r="AK151" i="9" s="1"/>
  <c r="AK152" i="9" s="1"/>
  <c r="AK153" i="9" s="1"/>
  <c r="AK154" i="9" s="1"/>
  <c r="AK155" i="9" s="1"/>
  <c r="AK156" i="9" s="1"/>
  <c r="AK157" i="9" s="1"/>
  <c r="AK158" i="9" s="1"/>
  <c r="AK159" i="9" s="1"/>
  <c r="AK160" i="9" s="1"/>
  <c r="AK161" i="9" s="1"/>
  <c r="AK162" i="9" s="1"/>
  <c r="AK163" i="9" s="1"/>
  <c r="AK164" i="9" s="1"/>
  <c r="AK165" i="9" s="1"/>
  <c r="AK166" i="9" s="1"/>
  <c r="AK167" i="9" s="1"/>
  <c r="AK168" i="9" s="1"/>
  <c r="AK169" i="9" s="1"/>
  <c r="AK170" i="9" s="1"/>
  <c r="AK171" i="9" s="1"/>
  <c r="AK172" i="9" s="1"/>
  <c r="AK173" i="9" s="1"/>
  <c r="AK174" i="9" s="1"/>
  <c r="AK175" i="9" s="1"/>
  <c r="AK176" i="9" s="1"/>
  <c r="AK177" i="9" s="1"/>
  <c r="AK178" i="9" s="1"/>
  <c r="AK179" i="9" s="1"/>
  <c r="AK180" i="9" s="1"/>
  <c r="AK181" i="9" s="1"/>
  <c r="AK182" i="9" s="1"/>
  <c r="AK183" i="9" s="1"/>
  <c r="AK184" i="9" s="1"/>
  <c r="AK185" i="9" s="1"/>
  <c r="AK186" i="9" s="1"/>
  <c r="AK187" i="9" s="1"/>
  <c r="AK188" i="9" s="1"/>
  <c r="AK189" i="9" s="1"/>
  <c r="AK190" i="9" s="1"/>
  <c r="AK191" i="9" s="1"/>
  <c r="AK192" i="9" s="1"/>
  <c r="AK193" i="9" s="1"/>
  <c r="AK194" i="9" s="1"/>
  <c r="AK195" i="9" s="1"/>
  <c r="AK196" i="9" s="1"/>
  <c r="AK197" i="9" s="1"/>
  <c r="AK198" i="9" s="1"/>
  <c r="AK199" i="9" s="1"/>
  <c r="AK200" i="9" s="1"/>
  <c r="AK201" i="9" s="1"/>
  <c r="AK202" i="9" s="1"/>
  <c r="AK203" i="9" s="1"/>
  <c r="AK204" i="9" s="1"/>
  <c r="AK205" i="9" s="1"/>
  <c r="AK206" i="9" s="1"/>
  <c r="AK207" i="9" s="1"/>
  <c r="AK208" i="9" s="1"/>
  <c r="AK209" i="9" s="1"/>
  <c r="AK210" i="9" s="1"/>
  <c r="AK211" i="9" s="1"/>
  <c r="AK212" i="9" s="1"/>
  <c r="AK213" i="9" s="1"/>
  <c r="AK214" i="9" s="1"/>
  <c r="AK215" i="9" s="1"/>
  <c r="AK216" i="9" s="1"/>
  <c r="AK217" i="9" s="1"/>
  <c r="AK218" i="9" s="1"/>
  <c r="AK219" i="9" s="1"/>
  <c r="AK220" i="9" s="1"/>
  <c r="AK221" i="9" s="1"/>
  <c r="AK222" i="9" s="1"/>
  <c r="AK223" i="9" s="1"/>
  <c r="AK224" i="9" s="1"/>
  <c r="AK225" i="9" s="1"/>
  <c r="AK226" i="9" s="1"/>
  <c r="AK227" i="9" s="1"/>
  <c r="AK228" i="9" s="1"/>
  <c r="AK229" i="9" s="1"/>
  <c r="AK230" i="9" s="1"/>
  <c r="AK231" i="9" s="1"/>
  <c r="AK232" i="9" s="1"/>
  <c r="AK233" i="9" s="1"/>
  <c r="AK234" i="9" s="1"/>
  <c r="AK235" i="9" s="1"/>
  <c r="AK236" i="9" s="1"/>
  <c r="AK237" i="9" s="1"/>
  <c r="AK238" i="9" s="1"/>
  <c r="AK239" i="9" s="1"/>
  <c r="AK240" i="9" s="1"/>
  <c r="AK241" i="9" s="1"/>
  <c r="AK242" i="9" s="1"/>
  <c r="AK243" i="9" s="1"/>
  <c r="AK244" i="9" s="1"/>
  <c r="AK245" i="9" s="1"/>
  <c r="AK246" i="9" s="1"/>
  <c r="AK247" i="9" s="1"/>
  <c r="AK248" i="9" s="1"/>
  <c r="AK249" i="9" s="1"/>
  <c r="AK142" i="13"/>
  <c r="AK81" i="5"/>
  <c r="AK250" i="9"/>
  <c r="AK143" i="13"/>
  <c r="AK312" i="11"/>
  <c r="AK82" i="5"/>
  <c r="AK144" i="13"/>
  <c r="AK251" i="9"/>
  <c r="AK83" i="5"/>
  <c r="AK313" i="11"/>
  <c r="AK252" i="9"/>
  <c r="AK84" i="5"/>
  <c r="AK145" i="13"/>
  <c r="AK314" i="11"/>
  <c r="AK85" i="5"/>
  <c r="AK253" i="9"/>
  <c r="AK315" i="11"/>
  <c r="AK146" i="13"/>
  <c r="AK254" i="9"/>
  <c r="AK86" i="5"/>
  <c r="AK147" i="13"/>
  <c r="AK316" i="11"/>
  <c r="AK87" i="5"/>
  <c r="AK255" i="9"/>
  <c r="AK317" i="11"/>
  <c r="AK148" i="13"/>
  <c r="AK256" i="9"/>
  <c r="AK88" i="5"/>
  <c r="AK149" i="13"/>
  <c r="AK318" i="11"/>
  <c r="AK89" i="5"/>
  <c r="AK257" i="9"/>
  <c r="AK319" i="11"/>
  <c r="AK150" i="13"/>
  <c r="AK258" i="9"/>
  <c r="AK90" i="5"/>
  <c r="AK151" i="13"/>
  <c r="AK320" i="11"/>
  <c r="AK91" i="5"/>
  <c r="AK259" i="9"/>
  <c r="AK321" i="11"/>
  <c r="AK152" i="13"/>
  <c r="AK260" i="9"/>
  <c r="AK92" i="5"/>
  <c r="AK153" i="13"/>
  <c r="AK322" i="11"/>
  <c r="AK93" i="5"/>
  <c r="AK261" i="9"/>
  <c r="AK323" i="11"/>
  <c r="AK154" i="13"/>
  <c r="AK155" i="13"/>
  <c r="AK324" i="11"/>
  <c r="AK262" i="9"/>
  <c r="AK94" i="5"/>
  <c r="AK325" i="11"/>
  <c r="AK156" i="13"/>
  <c r="AK95" i="5"/>
  <c r="AK263" i="9"/>
  <c r="AK157" i="13"/>
  <c r="AK326" i="11"/>
  <c r="AK264" i="9"/>
  <c r="AK96" i="5"/>
  <c r="AK327" i="11"/>
  <c r="AK265" i="9"/>
  <c r="AK158" i="13"/>
  <c r="AK97" i="5"/>
  <c r="AK266" i="9"/>
  <c r="AK328" i="11"/>
  <c r="AK98" i="5"/>
  <c r="AK159" i="13"/>
  <c r="AK329" i="11"/>
  <c r="AK267" i="9"/>
  <c r="AK160" i="13"/>
  <c r="AK99" i="5"/>
  <c r="AK268" i="9"/>
  <c r="AK330" i="11"/>
  <c r="AK100" i="5"/>
  <c r="AK161" i="13"/>
  <c r="AK331" i="11"/>
  <c r="AK269" i="9"/>
  <c r="AK162" i="13"/>
  <c r="AK101" i="5"/>
  <c r="AK270" i="9"/>
  <c r="AK332" i="11"/>
  <c r="AK102" i="5"/>
  <c r="AK163" i="13"/>
  <c r="AK333" i="11"/>
  <c r="AK271" i="9"/>
  <c r="AK164" i="13"/>
  <c r="AK103" i="5"/>
  <c r="AK272" i="9"/>
  <c r="AK334" i="11"/>
  <c r="AK104" i="5"/>
  <c r="AK165" i="13"/>
  <c r="AK335" i="11"/>
  <c r="AK273" i="9"/>
  <c r="AK166" i="13"/>
  <c r="AK105" i="5"/>
  <c r="AK106" i="5" s="1"/>
  <c r="AK107" i="5" s="1"/>
  <c r="AK274" i="9"/>
  <c r="AK336" i="11"/>
  <c r="AK108" i="5"/>
  <c r="AK167" i="13"/>
  <c r="AK337" i="11"/>
  <c r="AK275" i="9"/>
  <c r="AK168" i="13"/>
  <c r="AK109" i="5"/>
  <c r="AK276" i="9"/>
  <c r="AK338" i="11"/>
  <c r="AK110" i="5"/>
  <c r="AK169" i="13"/>
  <c r="AK170" i="13"/>
  <c r="AK111" i="5"/>
  <c r="AK339" i="11"/>
  <c r="AK277" i="9"/>
  <c r="AK112" i="5"/>
  <c r="AK171" i="13"/>
  <c r="AK278" i="9"/>
  <c r="AK340" i="11"/>
  <c r="AK172" i="13"/>
  <c r="AK113" i="5"/>
  <c r="AK341" i="11"/>
  <c r="AK279" i="9"/>
  <c r="AK114" i="5"/>
  <c r="AK342" i="11"/>
  <c r="AK173" i="13"/>
  <c r="AK280" i="9"/>
  <c r="AK343" i="11"/>
  <c r="AK174" i="13"/>
  <c r="AK115" i="5"/>
  <c r="AK281" i="9"/>
  <c r="AK175" i="13"/>
  <c r="AK116" i="5"/>
  <c r="AK344" i="11"/>
  <c r="AK282" i="9"/>
  <c r="AK117" i="5"/>
  <c r="AK345" i="11"/>
  <c r="AK176" i="13"/>
  <c r="AK283" i="9"/>
  <c r="AK346" i="11"/>
  <c r="AK118" i="5"/>
  <c r="AK284" i="9"/>
  <c r="AK177" i="13"/>
  <c r="AK119" i="5"/>
  <c r="AK285" i="9"/>
  <c r="AK347" i="11"/>
  <c r="AK178" i="13"/>
  <c r="AK286" i="9"/>
  <c r="AK348" i="11"/>
  <c r="AK120" i="5"/>
  <c r="AK179" i="13"/>
  <c r="AK349" i="11"/>
  <c r="AK287" i="9"/>
  <c r="AK180" i="13"/>
  <c r="AK121" i="5"/>
  <c r="AK288" i="9"/>
  <c r="AK350" i="11"/>
  <c r="AK122" i="5"/>
  <c r="AK181" i="13"/>
  <c r="AK351" i="11"/>
  <c r="AK289" i="9"/>
  <c r="AK182" i="13"/>
  <c r="AK123" i="5"/>
  <c r="AK290" i="9"/>
  <c r="AK352" i="11"/>
  <c r="AK124" i="5"/>
  <c r="AK183" i="13"/>
  <c r="AK353" i="11"/>
  <c r="AK291" i="9"/>
  <c r="AK184" i="13"/>
  <c r="AK125" i="5"/>
  <c r="AK292" i="9"/>
  <c r="AK354" i="11"/>
  <c r="AK126" i="5"/>
  <c r="AK185" i="13"/>
  <c r="AK355" i="11"/>
  <c r="AK127" i="5"/>
  <c r="AK293" i="9"/>
  <c r="AK186" i="13"/>
  <c r="AK128" i="5"/>
  <c r="AK356" i="11"/>
  <c r="AK187" i="13"/>
  <c r="AK294" i="9"/>
  <c r="AK357" i="11"/>
  <c r="AK129" i="5"/>
  <c r="AK295" i="9"/>
  <c r="AK188" i="13"/>
  <c r="AK130" i="5"/>
  <c r="AK358" i="11"/>
  <c r="AK189" i="13"/>
  <c r="AK296" i="9"/>
  <c r="AK359" i="11"/>
  <c r="AK131" i="5"/>
  <c r="AK297" i="9"/>
  <c r="AK190" i="13"/>
  <c r="AK132" i="5"/>
  <c r="AK298" i="9"/>
  <c r="AK360" i="11"/>
  <c r="AK191" i="13"/>
  <c r="AK299" i="9"/>
  <c r="AK133" i="5"/>
  <c r="AK192" i="13"/>
  <c r="AK361" i="11"/>
  <c r="AK134" i="5"/>
  <c r="AK300" i="9"/>
  <c r="AK362" i="11"/>
  <c r="AK193" i="13"/>
  <c r="AK301" i="9"/>
  <c r="AK135" i="5"/>
  <c r="AK194" i="13"/>
  <c r="AK363" i="11"/>
  <c r="AK136" i="5"/>
  <c r="AK302" i="9"/>
  <c r="AK364" i="11"/>
  <c r="AK195" i="13"/>
  <c r="AK303" i="9"/>
  <c r="AK137" i="5"/>
  <c r="AK196" i="13"/>
  <c r="AK365" i="11"/>
  <c r="AK138" i="5"/>
  <c r="AK139" i="5" s="1"/>
  <c r="AK140" i="5" s="1"/>
  <c r="AK141" i="5" s="1"/>
  <c r="AK142" i="5" s="1"/>
  <c r="AK143" i="5" s="1"/>
  <c r="AK144" i="5" s="1"/>
  <c r="AK145" i="5" s="1"/>
  <c r="AK146" i="5" s="1"/>
  <c r="AK147" i="5" s="1"/>
  <c r="AK148" i="5" s="1"/>
  <c r="AK149" i="5" s="1"/>
  <c r="AK150" i="5" s="1"/>
  <c r="AK151" i="5" s="1"/>
  <c r="AK152" i="5" s="1"/>
  <c r="AK153" i="5" s="1"/>
  <c r="AK154" i="5" s="1"/>
  <c r="AK155" i="5" s="1"/>
  <c r="AK156" i="5" s="1"/>
  <c r="AK157" i="5" s="1"/>
  <c r="AK158" i="5" s="1"/>
  <c r="AK159" i="5" s="1"/>
  <c r="AK160" i="5" s="1"/>
  <c r="AK161" i="5" s="1"/>
  <c r="AK162" i="5" s="1"/>
  <c r="AK163" i="5" s="1"/>
  <c r="AK164" i="5" s="1"/>
  <c r="AK165" i="5" s="1"/>
  <c r="AK166" i="5" s="1"/>
  <c r="AK167" i="5" s="1"/>
  <c r="AK168" i="5" s="1"/>
  <c r="AK169" i="5" s="1"/>
  <c r="AK170" i="5" s="1"/>
  <c r="AK171" i="5" s="1"/>
  <c r="AK172" i="5" s="1"/>
  <c r="AK173" i="5" s="1"/>
  <c r="AK174" i="5" s="1"/>
  <c r="AK175" i="5" s="1"/>
  <c r="AK176" i="5" s="1"/>
  <c r="AK177" i="5" s="1"/>
  <c r="AK178" i="5" s="1"/>
  <c r="AK179" i="5" s="1"/>
  <c r="AK180" i="5" s="1"/>
  <c r="AK181" i="5" s="1"/>
  <c r="AK182" i="5" s="1"/>
  <c r="AK183" i="5" s="1"/>
  <c r="AK184" i="5" s="1"/>
  <c r="AK185" i="5" s="1"/>
  <c r="AK186" i="5" s="1"/>
  <c r="AK187" i="5" s="1"/>
  <c r="AK188" i="5" s="1"/>
  <c r="AK304" i="9"/>
  <c r="AK366" i="11"/>
  <c r="AK197" i="13"/>
  <c r="AK305" i="9"/>
  <c r="AK189" i="5"/>
  <c r="AK198" i="13"/>
  <c r="AK367" i="11"/>
  <c r="AK190" i="5"/>
  <c r="AK306" i="9"/>
  <c r="AK368" i="11"/>
  <c r="AK199" i="13"/>
  <c r="AK307" i="9"/>
  <c r="AK191" i="5"/>
  <c r="AK200" i="13"/>
  <c r="AK369" i="11"/>
  <c r="AK192" i="5"/>
  <c r="AK201" i="13"/>
  <c r="AK308" i="9"/>
  <c r="AK370" i="11"/>
  <c r="AK202" i="13"/>
  <c r="AK309" i="9"/>
  <c r="AK193" i="5"/>
  <c r="AK371" i="11"/>
  <c r="AK310" i="9"/>
  <c r="AK203" i="13"/>
  <c r="AK372" i="11"/>
  <c r="AK194" i="5"/>
  <c r="AK204" i="13"/>
  <c r="AK311" i="9"/>
  <c r="AK195" i="5"/>
  <c r="AK373" i="11"/>
  <c r="AK312" i="9"/>
  <c r="AK196" i="5"/>
  <c r="AK205" i="13"/>
  <c r="AK374" i="11"/>
  <c r="AK197" i="5"/>
  <c r="AK313" i="9"/>
  <c r="AK375" i="11"/>
  <c r="AK206" i="13"/>
  <c r="AK314" i="9"/>
  <c r="AK198" i="5"/>
  <c r="AK207" i="13"/>
  <c r="AK376" i="11"/>
  <c r="AK199" i="5"/>
  <c r="AK208" i="13"/>
  <c r="AK315" i="9"/>
  <c r="AK377" i="11"/>
  <c r="AK378" i="11"/>
  <c r="AK316" i="9"/>
  <c r="AK209" i="13"/>
  <c r="AK200" i="5"/>
  <c r="AK317" i="9"/>
  <c r="AK379" i="11"/>
  <c r="AK201" i="5"/>
  <c r="AK210" i="13"/>
  <c r="AK380" i="11"/>
  <c r="AK318" i="9"/>
  <c r="AK211" i="13"/>
  <c r="AK202" i="5"/>
  <c r="AK319" i="9"/>
  <c r="AK381" i="11"/>
  <c r="AK203" i="5"/>
  <c r="AK212" i="13"/>
  <c r="AK382" i="11"/>
  <c r="AK320" i="9"/>
  <c r="AK213" i="13"/>
  <c r="AK204" i="5"/>
  <c r="AK321" i="9"/>
  <c r="AK383" i="11"/>
  <c r="AK205" i="5"/>
  <c r="AK214" i="13"/>
  <c r="AK215" i="13"/>
  <c r="AK206" i="5"/>
  <c r="AK384" i="11"/>
  <c r="AK322" i="9"/>
  <c r="AK385" i="11"/>
  <c r="AK207" i="5"/>
  <c r="AK216" i="13"/>
  <c r="AK323" i="9"/>
  <c r="AK217" i="13"/>
  <c r="AK208" i="5"/>
  <c r="AK386" i="11"/>
  <c r="AK324" i="9"/>
  <c r="AK387" i="11"/>
  <c r="AK209" i="5"/>
  <c r="AK218" i="13"/>
  <c r="AK325" i="9"/>
  <c r="AK219" i="13"/>
  <c r="AK210" i="5"/>
  <c r="AK388" i="11"/>
  <c r="AK326" i="9"/>
  <c r="AK389" i="11"/>
  <c r="AK211" i="5"/>
  <c r="AK220" i="13"/>
  <c r="AK327" i="9"/>
  <c r="AK221" i="13"/>
  <c r="AK212" i="5"/>
  <c r="AK390" i="11"/>
  <c r="AK328" i="9"/>
  <c r="AK391" i="11"/>
  <c r="AK213" i="5"/>
  <c r="AK222" i="13"/>
  <c r="AK329" i="9"/>
  <c r="AK223" i="13"/>
  <c r="AK224" i="13" s="1"/>
  <c r="AK225" i="13" s="1"/>
  <c r="AK226" i="13" s="1"/>
  <c r="AK227" i="13" s="1"/>
  <c r="AK228" i="13" s="1"/>
  <c r="AK229" i="13" s="1"/>
  <c r="AK230" i="13" s="1"/>
  <c r="AK231" i="13" s="1"/>
  <c r="AK232" i="13" s="1"/>
  <c r="AK233" i="13" s="1"/>
  <c r="AK234" i="13" s="1"/>
  <c r="AK235" i="13" s="1"/>
  <c r="AK236" i="13" s="1"/>
  <c r="AK237" i="13" s="1"/>
  <c r="AK238" i="13" s="1"/>
  <c r="AK239" i="13" s="1"/>
  <c r="AK240" i="13" s="1"/>
  <c r="AK241" i="13" s="1"/>
  <c r="AK242" i="13" s="1"/>
  <c r="AK243" i="13" s="1"/>
  <c r="AK244" i="13" s="1"/>
  <c r="AK245" i="13" s="1"/>
  <c r="AK246" i="13" s="1"/>
  <c r="AK247" i="13" s="1"/>
  <c r="AK248" i="13" s="1"/>
  <c r="AK249" i="13" s="1"/>
  <c r="AK250" i="13" s="1"/>
  <c r="AK251" i="13" s="1"/>
  <c r="AK252" i="13" s="1"/>
  <c r="AK253" i="13" s="1"/>
  <c r="AK254" i="13" s="1"/>
  <c r="AK255" i="13" s="1"/>
  <c r="AK256" i="13" s="1"/>
  <c r="AK257" i="13" s="1"/>
  <c r="AK258" i="13" s="1"/>
  <c r="AK259" i="13" s="1"/>
  <c r="AK260" i="13" s="1"/>
  <c r="AK261" i="13" s="1"/>
  <c r="AK262" i="13" s="1"/>
  <c r="AK263" i="13" s="1"/>
  <c r="AK264" i="13" s="1"/>
  <c r="AK265" i="13" s="1"/>
  <c r="AK266" i="13" s="1"/>
  <c r="AK267" i="13" s="1"/>
  <c r="AK268" i="13" s="1"/>
  <c r="AK269" i="13" s="1"/>
  <c r="AK270" i="13" s="1"/>
  <c r="AK271" i="13" s="1"/>
  <c r="AK214" i="5"/>
  <c r="AK392" i="11"/>
  <c r="AK330" i="9"/>
  <c r="AK393" i="11"/>
  <c r="AK215" i="5"/>
  <c r="AK272" i="13"/>
  <c r="AK331" i="9"/>
  <c r="AK273" i="13"/>
  <c r="AK216" i="5"/>
  <c r="AK394" i="11"/>
  <c r="AK332" i="9"/>
  <c r="AK395" i="11"/>
  <c r="AK217" i="5"/>
  <c r="AK274" i="13"/>
  <c r="AK333" i="9"/>
  <c r="AK275" i="13"/>
  <c r="AK218" i="5"/>
  <c r="AK396" i="11"/>
  <c r="AK334" i="9"/>
  <c r="AK397" i="11"/>
  <c r="AK219" i="5"/>
  <c r="AK276" i="13"/>
  <c r="AK335" i="9"/>
  <c r="AK277" i="13"/>
  <c r="AK220" i="5"/>
  <c r="AK398" i="11"/>
  <c r="AK336" i="9"/>
  <c r="AK399" i="11"/>
  <c r="AK221" i="5"/>
  <c r="AK278" i="13"/>
  <c r="AK337" i="9"/>
  <c r="AK279" i="13"/>
  <c r="AK222" i="5"/>
  <c r="AK400" i="11"/>
  <c r="AK338" i="9"/>
  <c r="AK401" i="11"/>
  <c r="AK223" i="5"/>
  <c r="AK280" i="13"/>
  <c r="AK339" i="9"/>
  <c r="AK281" i="13"/>
  <c r="AK224" i="5"/>
  <c r="AK402" i="11"/>
  <c r="AK340" i="9"/>
  <c r="AK403" i="11"/>
  <c r="AK225" i="5"/>
  <c r="AK282" i="13"/>
  <c r="AK341" i="9"/>
  <c r="AK283" i="13"/>
  <c r="AK226" i="5"/>
  <c r="AK404" i="11"/>
  <c r="AK342" i="9"/>
  <c r="AK405" i="11"/>
  <c r="AK227" i="5"/>
  <c r="AK284" i="13"/>
  <c r="AK343" i="9"/>
  <c r="AK285" i="13"/>
  <c r="AK228" i="5"/>
  <c r="AK406" i="11"/>
  <c r="AK344" i="9"/>
  <c r="AK407" i="11"/>
  <c r="AK229" i="5"/>
  <c r="AK286" i="13"/>
  <c r="AK345" i="9"/>
  <c r="AK287" i="13"/>
  <c r="AK230" i="5"/>
  <c r="AK408" i="11"/>
  <c r="AK346" i="9"/>
  <c r="AK409" i="11"/>
  <c r="AK231" i="5"/>
  <c r="AK288" i="13"/>
  <c r="AK347" i="9"/>
  <c r="AK289" i="13"/>
  <c r="AK232" i="5"/>
  <c r="AK410" i="11"/>
  <c r="AK348" i="9"/>
  <c r="AK411" i="11"/>
  <c r="AK233" i="5"/>
  <c r="AK290" i="13"/>
  <c r="AK349" i="9"/>
  <c r="AK291" i="13"/>
  <c r="AK234" i="5"/>
  <c r="AK412" i="11"/>
  <c r="AK350" i="9"/>
  <c r="AK413" i="11"/>
  <c r="AK235" i="5"/>
  <c r="AK292" i="13"/>
  <c r="AK351" i="9"/>
  <c r="AK293" i="13"/>
  <c r="AK236" i="5"/>
  <c r="AK414" i="11"/>
  <c r="AK352" i="9"/>
  <c r="AK415" i="11"/>
  <c r="AK237" i="5"/>
  <c r="AK294" i="13"/>
  <c r="AK353" i="9"/>
  <c r="AK295" i="13"/>
  <c r="AK238" i="5"/>
  <c r="AK416" i="11"/>
  <c r="AK354" i="9"/>
  <c r="AK417" i="11"/>
  <c r="AK239" i="5"/>
  <c r="AK296" i="13"/>
  <c r="AK355" i="9"/>
  <c r="AK297" i="13"/>
  <c r="AK240" i="5"/>
  <c r="AK418" i="11"/>
  <c r="AK356" i="9"/>
  <c r="AK419" i="11"/>
  <c r="AK241" i="5"/>
  <c r="AK298" i="13"/>
  <c r="AK357" i="9"/>
  <c r="AK299" i="13"/>
  <c r="AK242" i="5"/>
  <c r="AK420" i="11"/>
  <c r="AK358" i="9"/>
  <c r="AK421" i="11"/>
  <c r="AK243" i="5"/>
  <c r="AK300" i="13"/>
  <c r="AK359" i="9"/>
  <c r="AK301" i="13"/>
  <c r="AK244" i="5"/>
  <c r="AK422" i="11"/>
  <c r="AK360" i="9"/>
  <c r="AK423" i="11"/>
  <c r="AK245" i="5"/>
  <c r="AK302" i="13"/>
  <c r="AK361" i="9"/>
  <c r="AK303" i="13"/>
  <c r="AK246" i="5"/>
  <c r="AK424" i="11"/>
  <c r="AK362" i="9"/>
  <c r="AK425" i="11"/>
  <c r="AK247" i="5"/>
  <c r="AK304" i="13"/>
  <c r="AK363" i="9"/>
  <c r="AK364" i="9"/>
  <c r="AK305" i="13"/>
  <c r="AK248" i="5"/>
  <c r="AK426" i="11"/>
  <c r="AK306" i="13"/>
  <c r="AK249" i="5"/>
  <c r="AK365" i="9"/>
  <c r="AK427" i="11"/>
  <c r="AK250" i="5"/>
  <c r="AK366" i="9"/>
  <c r="AK307" i="13"/>
  <c r="AK428" i="11"/>
  <c r="AK367" i="9"/>
  <c r="AK308" i="13"/>
  <c r="AK251" i="5"/>
  <c r="AK429" i="11"/>
  <c r="AK309" i="13"/>
  <c r="AK252" i="5"/>
  <c r="AK368" i="9"/>
  <c r="AK430" i="11"/>
  <c r="AK253" i="5"/>
  <c r="AK310" i="13"/>
  <c r="AK431" i="11"/>
  <c r="AK369" i="9"/>
  <c r="AK311" i="13"/>
  <c r="AK254" i="5"/>
  <c r="AK370" i="9"/>
  <c r="AK432" i="11"/>
  <c r="AK255" i="5"/>
  <c r="AK312" i="13"/>
  <c r="AK433" i="11"/>
  <c r="AK371" i="9"/>
  <c r="AK313" i="13"/>
  <c r="AK256" i="5"/>
  <c r="AK372" i="9"/>
  <c r="AK434" i="11"/>
  <c r="AK257" i="5"/>
  <c r="AK314" i="13"/>
  <c r="AK435" i="11"/>
  <c r="AK373" i="9"/>
  <c r="AK374" i="9"/>
  <c r="AK436" i="11"/>
  <c r="AK258" i="5"/>
  <c r="AK315" i="13"/>
  <c r="AK259" i="5"/>
  <c r="AK437" i="11"/>
  <c r="AK375" i="9"/>
  <c r="AK316" i="13"/>
  <c r="AK376" i="9"/>
  <c r="AK438" i="11"/>
  <c r="AK260" i="5"/>
  <c r="AK317" i="13"/>
  <c r="AK261" i="5"/>
  <c r="AK439" i="11"/>
  <c r="AK377" i="9"/>
  <c r="AK318" i="13"/>
  <c r="AK378" i="9"/>
  <c r="AK440" i="11"/>
  <c r="AK262" i="5"/>
  <c r="AK319" i="13"/>
  <c r="AK263" i="5"/>
  <c r="AK441" i="11"/>
  <c r="AK379" i="9"/>
  <c r="AK320" i="13"/>
  <c r="AK380" i="9"/>
  <c r="AK442" i="11"/>
  <c r="AK264" i="5"/>
  <c r="AK321" i="13"/>
  <c r="AK265" i="5"/>
  <c r="AK443" i="11"/>
  <c r="AK381" i="9"/>
  <c r="AK322" i="13"/>
  <c r="AK382" i="9"/>
  <c r="AK444" i="11"/>
  <c r="AK266" i="5"/>
  <c r="AK323" i="13"/>
  <c r="AK267" i="5"/>
  <c r="AK324" i="13"/>
  <c r="AK445" i="11"/>
  <c r="AK383" i="9"/>
  <c r="AK325" i="13"/>
  <c r="AK268" i="5"/>
  <c r="AK384" i="9"/>
  <c r="AK446" i="11"/>
  <c r="AK269" i="5"/>
  <c r="AK326" i="13"/>
  <c r="AK447" i="11"/>
  <c r="AK385" i="9"/>
  <c r="AK327" i="13"/>
  <c r="AK270" i="5"/>
  <c r="AK386" i="9"/>
  <c r="AK448" i="11"/>
  <c r="AK271" i="5"/>
  <c r="AK328" i="13"/>
  <c r="AK449" i="11"/>
  <c r="AK387" i="9"/>
  <c r="AK329" i="13"/>
  <c r="AK272" i="5"/>
  <c r="AK388" i="9"/>
  <c r="AK450" i="11"/>
  <c r="AK273" i="5"/>
  <c r="AK330" i="13"/>
  <c r="AK451" i="11"/>
  <c r="AK389" i="9"/>
  <c r="AK331" i="13"/>
  <c r="AK274" i="5"/>
  <c r="AK390" i="9"/>
  <c r="AK452" i="11"/>
  <c r="AK275" i="5"/>
  <c r="AK332" i="13"/>
  <c r="AK453" i="11"/>
  <c r="AK391" i="9"/>
  <c r="AK333" i="13"/>
  <c r="AK276" i="5"/>
  <c r="AK392" i="9"/>
  <c r="AK454" i="11"/>
  <c r="AK277" i="5"/>
  <c r="AK334" i="13"/>
  <c r="AK455" i="11"/>
  <c r="AK393" i="9"/>
  <c r="AK335" i="13"/>
  <c r="AK278" i="5"/>
  <c r="AK394" i="9"/>
  <c r="AK456" i="11"/>
  <c r="AK279" i="5"/>
  <c r="AK336" i="13"/>
  <c r="AK457" i="11"/>
  <c r="AK395" i="9"/>
  <c r="AK337" i="13"/>
  <c r="AK280" i="5"/>
  <c r="AK396" i="9"/>
  <c r="AK458" i="11"/>
  <c r="AK281" i="5"/>
  <c r="AK338" i="13"/>
  <c r="AK459" i="11"/>
  <c r="AK397" i="9"/>
  <c r="AK339" i="13"/>
  <c r="AK282" i="5"/>
  <c r="AK398" i="9"/>
  <c r="AK460" i="11"/>
  <c r="AK283" i="5"/>
  <c r="AK340" i="13"/>
  <c r="AK461" i="11"/>
  <c r="AK399" i="9"/>
  <c r="AK341" i="13"/>
  <c r="AK284" i="5"/>
  <c r="AK400" i="9"/>
  <c r="AK462" i="11"/>
  <c r="AK285" i="5"/>
  <c r="AK342" i="13"/>
  <c r="AK463" i="11"/>
  <c r="AK401" i="9"/>
  <c r="AK343" i="13"/>
  <c r="AK286" i="5"/>
  <c r="AK402" i="9"/>
  <c r="AK464" i="11"/>
  <c r="AK287" i="5"/>
  <c r="AK344" i="13"/>
  <c r="AK465" i="11"/>
  <c r="AK403" i="9"/>
  <c r="AK345" i="13"/>
  <c r="AK288" i="5"/>
  <c r="AK404" i="9"/>
  <c r="AK466" i="11"/>
  <c r="AK289" i="5"/>
  <c r="AK346" i="13"/>
  <c r="AK467" i="11"/>
  <c r="AK405" i="9"/>
  <c r="AK347" i="13"/>
  <c r="AK290" i="5"/>
  <c r="AK406" i="9"/>
  <c r="AK468" i="11"/>
  <c r="AK291" i="5"/>
  <c r="AK348" i="13"/>
  <c r="AK469" i="11"/>
  <c r="AK407" i="9"/>
  <c r="AK349" i="13"/>
  <c r="AK292" i="5"/>
  <c r="AK408" i="9"/>
  <c r="AK470" i="11"/>
  <c r="AK471" i="11"/>
  <c r="AK409" i="9"/>
  <c r="AK293" i="5"/>
  <c r="AK350" i="13"/>
  <c r="AK410" i="9"/>
  <c r="AK472" i="11"/>
  <c r="AK351" i="13"/>
  <c r="AK294" i="5"/>
  <c r="AK473" i="11"/>
  <c r="AK411" i="9"/>
  <c r="AK295" i="5"/>
  <c r="AK352" i="13"/>
  <c r="AK412" i="9"/>
  <c r="AK296" i="5"/>
  <c r="AK474" i="11"/>
  <c r="AK353" i="13"/>
  <c r="AK297" i="5"/>
  <c r="AK413" i="9"/>
  <c r="AK354" i="13"/>
  <c r="AK475" i="11"/>
  <c r="AK414" i="9"/>
  <c r="AK298" i="5"/>
  <c r="AK476" i="11"/>
  <c r="AK355" i="13"/>
  <c r="AK299" i="5"/>
  <c r="AK415" i="9"/>
  <c r="AK356" i="13"/>
  <c r="AK477" i="11"/>
  <c r="AK416" i="9"/>
  <c r="AK300" i="5"/>
  <c r="AK478" i="11"/>
  <c r="AK357" i="13"/>
  <c r="AK301" i="5"/>
  <c r="AK417" i="9"/>
  <c r="AK358" i="13"/>
  <c r="AK479" i="11"/>
  <c r="AK418" i="9"/>
  <c r="AK302" i="5"/>
  <c r="AK480" i="11"/>
  <c r="AK359" i="13"/>
  <c r="AK303" i="5"/>
  <c r="AK419" i="9"/>
  <c r="AK360" i="13"/>
  <c r="AK481" i="11"/>
  <c r="AK420" i="9"/>
  <c r="AK304" i="5"/>
  <c r="AK482" i="11"/>
  <c r="AK361" i="13"/>
  <c r="AK305" i="5"/>
  <c r="AK421" i="9"/>
  <c r="AK362" i="13"/>
  <c r="AK483" i="11"/>
  <c r="AK422" i="9"/>
  <c r="AK306" i="5"/>
  <c r="AK484" i="11"/>
  <c r="AK363" i="13"/>
  <c r="AK307" i="5"/>
  <c r="AK423" i="9"/>
  <c r="AK364" i="13"/>
  <c r="AK485" i="11"/>
  <c r="AK424" i="9"/>
  <c r="AK308" i="5"/>
  <c r="AK486" i="11"/>
  <c r="AK365" i="13"/>
  <c r="AK309" i="5"/>
  <c r="AK425" i="9"/>
  <c r="AK366" i="13"/>
  <c r="AK487" i="11"/>
  <c r="AK426" i="9"/>
  <c r="AK310" i="5"/>
  <c r="AK488" i="11"/>
  <c r="AK367" i="13"/>
  <c r="AK311" i="5"/>
  <c r="AK427" i="9"/>
  <c r="AK368" i="13"/>
  <c r="AK489" i="11"/>
  <c r="AK428" i="9"/>
  <c r="AK312" i="5"/>
  <c r="AK490" i="11"/>
  <c r="AK369" i="13"/>
  <c r="AK313" i="5"/>
  <c r="AK429" i="9"/>
  <c r="AK370" i="13"/>
  <c r="AK491" i="11"/>
  <c r="AK430" i="9"/>
  <c r="AK314" i="5"/>
  <c r="AK492" i="11"/>
  <c r="AK371" i="13"/>
  <c r="AK315" i="5"/>
  <c r="AK431" i="9"/>
  <c r="AK372" i="13"/>
  <c r="AK493" i="11"/>
  <c r="AK432" i="9"/>
  <c r="AK316" i="5"/>
  <c r="AK494" i="11"/>
  <c r="AK373" i="13"/>
  <c r="AK317" i="5"/>
  <c r="AK433" i="9"/>
  <c r="AK374" i="13"/>
  <c r="AK495" i="11"/>
  <c r="AK434" i="9"/>
  <c r="AK318" i="5"/>
  <c r="AK496" i="11"/>
  <c r="AK375" i="13"/>
  <c r="AK376" i="13"/>
  <c r="AK497" i="11"/>
  <c r="AK319" i="5"/>
  <c r="AK435" i="9"/>
  <c r="AK498" i="11"/>
  <c r="AK377" i="13"/>
  <c r="AK436" i="9"/>
  <c r="AK320" i="5"/>
  <c r="AK378" i="13"/>
  <c r="AK499" i="11"/>
  <c r="AK321" i="5"/>
  <c r="AK437" i="9"/>
  <c r="AK500" i="11"/>
  <c r="AK379" i="13"/>
  <c r="AK438" i="9"/>
  <c r="AK322" i="5"/>
  <c r="AK380" i="13"/>
  <c r="AK501" i="11"/>
  <c r="AK323" i="5"/>
  <c r="AK439" i="9"/>
  <c r="AK502" i="11"/>
  <c r="AK381" i="13"/>
  <c r="AK440" i="9"/>
  <c r="AK324" i="5"/>
  <c r="AK325" i="5"/>
  <c r="AK441" i="9"/>
  <c r="AK382" i="13"/>
  <c r="AK503" i="11"/>
  <c r="AK442" i="9"/>
  <c r="AK326" i="5"/>
  <c r="AK504" i="11"/>
  <c r="AK383" i="13"/>
  <c r="AK327" i="5"/>
  <c r="AK443" i="9"/>
  <c r="AK384" i="13"/>
  <c r="AK505" i="11"/>
  <c r="AK444" i="9"/>
  <c r="AK328" i="5"/>
  <c r="AK506" i="11"/>
  <c r="AK385" i="13"/>
  <c r="AK329" i="5"/>
  <c r="AK445" i="9"/>
  <c r="AK386" i="13"/>
  <c r="AK507" i="11"/>
  <c r="AK446" i="9"/>
  <c r="AK330" i="5"/>
  <c r="AK508" i="11"/>
  <c r="AK387" i="13"/>
  <c r="AK331" i="5"/>
  <c r="AK447" i="9"/>
  <c r="AK388" i="13"/>
  <c r="AK509" i="11"/>
  <c r="AK448" i="9"/>
  <c r="AK332" i="5"/>
  <c r="AK510" i="11"/>
  <c r="AK389" i="13"/>
  <c r="AK333" i="5"/>
  <c r="AK449" i="9"/>
  <c r="AK390" i="13"/>
  <c r="AK511" i="11"/>
  <c r="AK450" i="9"/>
  <c r="AK334" i="5"/>
  <c r="AK512" i="11"/>
  <c r="AK391" i="13"/>
  <c r="AK335" i="5"/>
  <c r="AK451" i="9"/>
  <c r="AK392" i="13"/>
  <c r="AK513" i="11"/>
  <c r="AK452" i="9"/>
  <c r="AK336" i="5"/>
  <c r="AK514" i="11"/>
  <c r="AK393" i="13"/>
  <c r="AK337" i="5"/>
  <c r="AK453" i="9"/>
  <c r="AK394" i="13"/>
  <c r="AK515" i="11"/>
  <c r="AK454" i="9"/>
  <c r="AK338" i="5"/>
  <c r="AK516" i="11"/>
  <c r="AK395" i="13"/>
  <c r="AK339" i="5"/>
  <c r="AK455" i="9"/>
  <c r="AK396" i="13"/>
  <c r="AK517" i="11"/>
  <c r="AK456" i="9"/>
  <c r="AK340" i="5"/>
  <c r="AK518" i="11"/>
  <c r="AK397" i="13"/>
  <c r="AK341" i="5"/>
  <c r="AK457" i="9"/>
  <c r="AK398" i="13"/>
  <c r="AK519" i="11"/>
  <c r="AK458" i="9"/>
  <c r="AK342" i="5"/>
  <c r="AK520" i="11"/>
  <c r="AK399" i="13"/>
  <c r="AK343" i="5"/>
  <c r="AK459" i="9"/>
  <c r="AK400" i="13"/>
  <c r="AK521" i="11"/>
  <c r="AK522" i="11"/>
  <c r="AK401" i="13"/>
  <c r="AK460" i="9"/>
  <c r="AK344" i="5"/>
  <c r="AK461" i="9"/>
  <c r="AK402" i="13"/>
  <c r="AK523" i="11"/>
  <c r="AK345" i="5"/>
  <c r="AK524" i="11"/>
  <c r="AK403" i="13"/>
  <c r="AK462" i="9"/>
  <c r="AK346" i="5"/>
  <c r="AK463" i="9"/>
  <c r="AK404" i="13"/>
  <c r="AK525" i="11"/>
  <c r="AK347" i="5"/>
  <c r="AK526" i="11"/>
  <c r="AK405" i="13"/>
  <c r="AK464" i="9"/>
  <c r="AK348" i="5"/>
  <c r="AK465" i="9"/>
  <c r="AK406" i="13"/>
  <c r="AK527" i="11"/>
  <c r="AK349" i="5"/>
  <c r="AK528" i="11"/>
  <c r="AK407" i="13"/>
  <c r="AK466" i="9"/>
  <c r="AK350" i="5"/>
  <c r="AK467" i="9"/>
  <c r="AK408" i="13"/>
  <c r="AK529" i="11"/>
  <c r="AK351" i="5"/>
  <c r="AK530" i="11"/>
  <c r="AK409" i="13"/>
  <c r="AK468" i="9"/>
  <c r="AK352" i="5"/>
  <c r="AK469" i="9"/>
  <c r="AK410" i="13"/>
  <c r="AK531" i="11"/>
  <c r="AK353" i="5"/>
  <c r="AK532" i="11"/>
  <c r="AK411" i="13"/>
  <c r="AK470" i="9"/>
  <c r="AK354" i="5"/>
  <c r="AK471" i="9"/>
  <c r="AK412" i="13"/>
  <c r="AK533" i="11"/>
  <c r="AK355" i="5"/>
  <c r="AK534" i="11"/>
  <c r="AK356" i="5"/>
  <c r="AK413" i="13"/>
  <c r="AK472" i="9"/>
  <c r="AK414" i="13"/>
  <c r="AK357" i="5"/>
  <c r="AK535" i="11"/>
  <c r="AK473" i="9"/>
  <c r="AK536" i="11"/>
  <c r="AK358" i="5"/>
  <c r="AK415" i="13"/>
  <c r="AK474" i="9"/>
  <c r="AK416" i="13"/>
  <c r="AK359" i="5"/>
  <c r="AK537" i="11"/>
  <c r="AK475" i="9"/>
  <c r="AK360" i="5"/>
  <c r="AK417" i="13"/>
  <c r="AK476" i="9"/>
  <c r="AK538" i="11"/>
  <c r="AK418" i="13"/>
  <c r="AK361" i="5"/>
  <c r="AK539" i="11"/>
  <c r="AK477" i="9"/>
  <c r="AK362" i="5"/>
  <c r="AK419" i="13"/>
  <c r="AK478" i="9"/>
  <c r="AK540" i="11"/>
  <c r="AK420" i="13"/>
  <c r="AK363" i="5"/>
  <c r="AK541" i="11"/>
  <c r="AK479" i="9"/>
  <c r="AK364" i="5"/>
  <c r="AK421" i="13"/>
  <c r="AK480" i="9"/>
  <c r="AK542" i="11"/>
  <c r="AK422" i="13"/>
  <c r="AK365" i="5"/>
  <c r="AK543" i="11"/>
  <c r="AK481" i="9"/>
  <c r="AK366" i="5"/>
  <c r="AK423" i="13"/>
  <c r="AK482" i="9"/>
  <c r="AK544" i="11"/>
  <c r="AK424" i="13"/>
  <c r="AK367" i="5"/>
  <c r="AK545" i="11"/>
  <c r="AK483" i="9"/>
  <c r="AK368" i="5"/>
  <c r="AK425" i="13"/>
  <c r="AK484" i="9"/>
  <c r="AK546" i="11"/>
  <c r="AK426" i="13"/>
  <c r="AK369" i="5"/>
  <c r="AK547" i="11"/>
  <c r="AK485" i="9"/>
  <c r="AK370" i="5"/>
  <c r="AK427" i="13"/>
  <c r="AK486" i="9"/>
  <c r="AK548" i="11"/>
  <c r="AK428" i="13"/>
  <c r="AK371" i="5"/>
  <c r="AK549" i="11"/>
  <c r="AK487" i="9"/>
  <c r="AK372" i="5"/>
  <c r="AK429" i="13"/>
  <c r="AK488" i="9"/>
  <c r="AK550" i="11"/>
  <c r="AK430" i="13"/>
  <c r="AK373" i="5"/>
  <c r="AK551" i="11"/>
  <c r="AK489" i="9"/>
  <c r="AK374" i="5"/>
  <c r="AK431" i="13"/>
  <c r="AK490" i="9"/>
  <c r="AK552" i="11"/>
  <c r="AK432" i="13"/>
  <c r="AK375" i="5"/>
  <c r="AK553" i="11"/>
  <c r="AK491" i="9"/>
  <c r="AK376" i="5"/>
  <c r="AK554" i="11"/>
  <c r="AK433" i="13"/>
  <c r="AK492" i="9"/>
  <c r="AK555" i="11"/>
  <c r="AK377" i="5"/>
  <c r="AK493" i="9"/>
  <c r="AK434" i="13"/>
  <c r="AK378" i="5"/>
  <c r="AK556" i="11"/>
  <c r="AK435" i="13"/>
  <c r="AK494" i="9"/>
  <c r="AK557" i="11"/>
  <c r="AK379" i="5"/>
  <c r="AK495" i="9"/>
  <c r="AK436" i="13"/>
  <c r="AK380" i="5"/>
  <c r="AK558" i="11"/>
  <c r="AK437" i="13"/>
  <c r="AK496" i="9"/>
  <c r="AK559" i="11"/>
  <c r="AK381" i="5"/>
  <c r="AK497" i="9"/>
  <c r="AK438" i="13"/>
  <c r="AK382" i="5"/>
  <c r="AK560" i="11"/>
  <c r="AK439" i="13"/>
  <c r="AK498" i="9"/>
  <c r="AK561" i="11"/>
  <c r="AK383" i="5"/>
  <c r="AK499" i="9"/>
  <c r="AK440" i="13"/>
  <c r="AK384" i="5"/>
  <c r="AK562" i="11"/>
  <c r="AK441" i="13"/>
  <c r="AK500" i="9"/>
  <c r="AK563" i="11"/>
  <c r="AK385" i="5"/>
  <c r="AK501" i="9"/>
  <c r="AK442" i="13"/>
  <c r="AK386" i="5"/>
  <c r="AK564" i="11"/>
  <c r="AK443" i="13"/>
  <c r="AK502" i="9"/>
  <c r="AK565" i="11"/>
  <c r="AK387" i="5"/>
  <c r="AK503" i="9"/>
  <c r="AK444" i="13"/>
  <c r="AK388" i="5"/>
  <c r="AK566" i="11"/>
  <c r="AK445" i="13"/>
  <c r="AK504" i="9"/>
  <c r="AK567" i="11"/>
  <c r="AK389" i="5"/>
  <c r="AK505" i="9"/>
  <c r="AK446" i="13"/>
  <c r="AK390" i="5"/>
  <c r="AK568" i="11"/>
  <c r="AK447" i="13"/>
  <c r="AK506" i="9"/>
  <c r="AK569" i="11"/>
  <c r="AK391" i="5"/>
  <c r="AK507" i="9"/>
  <c r="AK448" i="13"/>
  <c r="AK449" i="13"/>
  <c r="AK508" i="9"/>
  <c r="AK392" i="5"/>
  <c r="AK570" i="11"/>
  <c r="AK509" i="9"/>
  <c r="AK450" i="13"/>
  <c r="AK571" i="11"/>
  <c r="AK393" i="5"/>
  <c r="AK451" i="13"/>
  <c r="AK510" i="9"/>
  <c r="AK394" i="5"/>
  <c r="AK572" i="11"/>
  <c r="AK511" i="9"/>
  <c r="AK452" i="13"/>
  <c r="AK573" i="11"/>
  <c r="AK395" i="5"/>
  <c r="AK453" i="13"/>
  <c r="AK512" i="9"/>
  <c r="AK396" i="5"/>
  <c r="AK574" i="11"/>
  <c r="AK513" i="9"/>
  <c r="AK454" i="13"/>
  <c r="AK575" i="11"/>
  <c r="AK397" i="5"/>
  <c r="AK455" i="13"/>
  <c r="AK514" i="9"/>
  <c r="AK398" i="5"/>
  <c r="AK576" i="11"/>
  <c r="AK577" i="11"/>
  <c r="AK399" i="5"/>
  <c r="AK515" i="9"/>
  <c r="AK456" i="13"/>
  <c r="AK516" i="9"/>
  <c r="AK400" i="5"/>
  <c r="AK578" i="11"/>
  <c r="AK457" i="13"/>
  <c r="AK579" i="11"/>
  <c r="AK401" i="5"/>
  <c r="AK517" i="9"/>
  <c r="AK458" i="13"/>
  <c r="AK518" i="9"/>
  <c r="AK402" i="5"/>
  <c r="AK580" i="11"/>
  <c r="AK459" i="13"/>
  <c r="AK581" i="11"/>
  <c r="AK403" i="5"/>
  <c r="AK519" i="9"/>
  <c r="AK460" i="13"/>
  <c r="AK520" i="9"/>
  <c r="AK404" i="5"/>
  <c r="AK582" i="11"/>
  <c r="AK461" i="13"/>
  <c r="AK583" i="11"/>
  <c r="AK405" i="5"/>
  <c r="AK521" i="9"/>
  <c r="AK462" i="13"/>
  <c r="AK522" i="9"/>
  <c r="AK406" i="5"/>
  <c r="AK584" i="11"/>
  <c r="AK463" i="13"/>
  <c r="AK585" i="11"/>
  <c r="AK407" i="5"/>
  <c r="AK523" i="9"/>
  <c r="AK464" i="13"/>
  <c r="AK524" i="9"/>
  <c r="AK408" i="5"/>
  <c r="AK586" i="11"/>
  <c r="AK465" i="13"/>
  <c r="AK587" i="11"/>
  <c r="AK409" i="5"/>
  <c r="AK525" i="9"/>
  <c r="AK466" i="13"/>
  <c r="AK526" i="9"/>
  <c r="AK410" i="5"/>
  <c r="AK588" i="11"/>
  <c r="AK467" i="13"/>
  <c r="AK589" i="11"/>
  <c r="AK411" i="5"/>
  <c r="AK527" i="9"/>
  <c r="AK468" i="13"/>
  <c r="AK528" i="9"/>
  <c r="AK412" i="5"/>
  <c r="AK590" i="11"/>
  <c r="AK469" i="13"/>
  <c r="AK591" i="11"/>
  <c r="AK413" i="5"/>
  <c r="AK529" i="9"/>
  <c r="AK470" i="13"/>
  <c r="AK530" i="9"/>
  <c r="AK414" i="5"/>
  <c r="AK592" i="11"/>
  <c r="AK471" i="13"/>
  <c r="AK593" i="11"/>
  <c r="AK415" i="5"/>
  <c r="AK531" i="9"/>
  <c r="AK472" i="13"/>
  <c r="AK532" i="9"/>
  <c r="AK416" i="5"/>
  <c r="AK594" i="11"/>
  <c r="AK473" i="13"/>
  <c r="AK595" i="11"/>
  <c r="AK417" i="5"/>
  <c r="AK533" i="9"/>
  <c r="AK474" i="13"/>
  <c r="AK475" i="13"/>
  <c r="AK534" i="9"/>
  <c r="AK418" i="5"/>
  <c r="AK596" i="11"/>
  <c r="AK419" i="5"/>
  <c r="AK535" i="9"/>
  <c r="AK476" i="13"/>
  <c r="AK597" i="11"/>
  <c r="AK477" i="13"/>
  <c r="AK536" i="9"/>
  <c r="AK420" i="5"/>
  <c r="AK598" i="11"/>
  <c r="AK421" i="5"/>
  <c r="AK537" i="9"/>
  <c r="AK478" i="13"/>
  <c r="AK599" i="11"/>
  <c r="AK479" i="13"/>
  <c r="AK538" i="9"/>
  <c r="AK422" i="5"/>
  <c r="AK600" i="11"/>
  <c r="AK423" i="5"/>
  <c r="AK539" i="9"/>
  <c r="AK480" i="13"/>
  <c r="AK601" i="11"/>
  <c r="AK481" i="13"/>
  <c r="AK540" i="9"/>
  <c r="AK424" i="5"/>
  <c r="AK602" i="11"/>
  <c r="AK425" i="5"/>
  <c r="AK541" i="9"/>
  <c r="AK482" i="13"/>
  <c r="AK603" i="11"/>
  <c r="AK483" i="13"/>
  <c r="AK542" i="9"/>
  <c r="AK426" i="5"/>
  <c r="AK604" i="11"/>
  <c r="AK427" i="5"/>
  <c r="AK543" i="9"/>
  <c r="AK484" i="13"/>
  <c r="AK605" i="11"/>
  <c r="AK485" i="13"/>
  <c r="AK544" i="9"/>
  <c r="AK428" i="5"/>
  <c r="AK606" i="11"/>
  <c r="AK429" i="5"/>
  <c r="AK545" i="9"/>
  <c r="AK486" i="13"/>
  <c r="AK607" i="11"/>
  <c r="AK487" i="13"/>
  <c r="AK546" i="9"/>
  <c r="AK430" i="5"/>
  <c r="AK608" i="11"/>
  <c r="AK431" i="5"/>
  <c r="AK547" i="9"/>
  <c r="AK488" i="13"/>
  <c r="AK609" i="11"/>
  <c r="AK489" i="13"/>
  <c r="AK548" i="9"/>
  <c r="AK432" i="5"/>
  <c r="AK610" i="11"/>
  <c r="AK433" i="5"/>
  <c r="AK549" i="9"/>
  <c r="AK490" i="13"/>
  <c r="AK611" i="11"/>
  <c r="AK491" i="13"/>
  <c r="AK550" i="9"/>
  <c r="AK434" i="5"/>
  <c r="AK612" i="11"/>
  <c r="AK435" i="5"/>
  <c r="AK551" i="9"/>
  <c r="AK492" i="13"/>
  <c r="AK613" i="11"/>
  <c r="AK493" i="13"/>
  <c r="AK552" i="9"/>
  <c r="AK436" i="5"/>
  <c r="AK614" i="11"/>
  <c r="AK437" i="5"/>
  <c r="AK553" i="9"/>
  <c r="AK494" i="13"/>
  <c r="AK615" i="11"/>
  <c r="AK495" i="13"/>
  <c r="AK554" i="9"/>
  <c r="AK438" i="5"/>
  <c r="AK616" i="11"/>
  <c r="AK439" i="5"/>
  <c r="AK555" i="9"/>
  <c r="AK496" i="13"/>
  <c r="AK617" i="11"/>
  <c r="AK497" i="13"/>
  <c r="AK556" i="9"/>
  <c r="AK440" i="5"/>
  <c r="AK618" i="11"/>
  <c r="AK441" i="5"/>
  <c r="AK557" i="9"/>
  <c r="AK498" i="13"/>
  <c r="AK619" i="11"/>
  <c r="AK499" i="13"/>
  <c r="AK558" i="9"/>
  <c r="AK442" i="5"/>
  <c r="AK620" i="11"/>
  <c r="AK443" i="5"/>
  <c r="AK559" i="9"/>
  <c r="AK500" i="13"/>
  <c r="AK621" i="11"/>
  <c r="AK501" i="13"/>
  <c r="AK560" i="9"/>
  <c r="AK444" i="5"/>
  <c r="AK622" i="11"/>
  <c r="AK445" i="5"/>
  <c r="AK561" i="9"/>
  <c r="AK502" i="13"/>
  <c r="AK623" i="11"/>
  <c r="AK503" i="13"/>
  <c r="AK562" i="9"/>
  <c r="AK446" i="5"/>
  <c r="AK624" i="11"/>
  <c r="AK447" i="5"/>
  <c r="AK563" i="9"/>
  <c r="AK504" i="13"/>
  <c r="AK625" i="11"/>
  <c r="AK505" i="13"/>
  <c r="AK564" i="9"/>
  <c r="AK448" i="5"/>
  <c r="AK626" i="11"/>
  <c r="AK449" i="5"/>
  <c r="AK565" i="9"/>
  <c r="AK506" i="13"/>
  <c r="AK627" i="11"/>
  <c r="AK507" i="13"/>
  <c r="AK566" i="9"/>
  <c r="AK450" i="5"/>
  <c r="AK628" i="11"/>
  <c r="AK629" i="11"/>
  <c r="AK451" i="5"/>
  <c r="AK567" i="9"/>
  <c r="AK508" i="13"/>
  <c r="AK568" i="9"/>
  <c r="AK452" i="5"/>
  <c r="AK630" i="11"/>
  <c r="AK509" i="13"/>
  <c r="AK631" i="11"/>
  <c r="AK453" i="5"/>
  <c r="AK569" i="9"/>
  <c r="AK510" i="13"/>
  <c r="AK570" i="9"/>
  <c r="AK454" i="5"/>
  <c r="AK632" i="11"/>
  <c r="AK511" i="13"/>
  <c r="AK633" i="11"/>
  <c r="AK455" i="5"/>
  <c r="AK571" i="9"/>
  <c r="AK512" i="13"/>
  <c r="AK572" i="9"/>
  <c r="AK456" i="5"/>
  <c r="AK634" i="11"/>
  <c r="AK513" i="13"/>
  <c r="AK635" i="11"/>
  <c r="AK457" i="5"/>
  <c r="AK573" i="9"/>
  <c r="AK514" i="13"/>
  <c r="AK574" i="9"/>
  <c r="AK458" i="5"/>
  <c r="AK636" i="11"/>
  <c r="AK515" i="13"/>
  <c r="AK637" i="11"/>
  <c r="AK459" i="5"/>
  <c r="AK575" i="9"/>
  <c r="AK516" i="13"/>
  <c r="AK576" i="9"/>
  <c r="AK460" i="5"/>
  <c r="AK638" i="11"/>
  <c r="AK517" i="13"/>
  <c r="AK639" i="11"/>
  <c r="AK461" i="5"/>
  <c r="AK577" i="9"/>
  <c r="AK518" i="13"/>
  <c r="AK578" i="9"/>
  <c r="AK462" i="5"/>
  <c r="AK640" i="11"/>
  <c r="AK519" i="13"/>
  <c r="AK641" i="11"/>
  <c r="AK463" i="5"/>
  <c r="AK579" i="9"/>
  <c r="AK520" i="13"/>
  <c r="AK580" i="9"/>
  <c r="AK464" i="5"/>
  <c r="AK642" i="11"/>
  <c r="AK521" i="13"/>
  <c r="AK522" i="13"/>
  <c r="AK643" i="11"/>
  <c r="AK465" i="5"/>
  <c r="AK581" i="9"/>
  <c r="AK466" i="5"/>
  <c r="AK644" i="11"/>
  <c r="AK523" i="13"/>
  <c r="AK582" i="9"/>
  <c r="AK524" i="13"/>
  <c r="AK645" i="11"/>
  <c r="AK467" i="5"/>
  <c r="AK583" i="9"/>
  <c r="AK468" i="5"/>
  <c r="AK646" i="11"/>
  <c r="AK525" i="13"/>
  <c r="AK584" i="9"/>
  <c r="AK526" i="13"/>
  <c r="AK647" i="11"/>
  <c r="AK469" i="5"/>
  <c r="AK585" i="9"/>
  <c r="AK470" i="5"/>
  <c r="AK648" i="11"/>
  <c r="AK527" i="13"/>
  <c r="AK586" i="9"/>
  <c r="AK528" i="13"/>
  <c r="AK649" i="11"/>
  <c r="AK471" i="5"/>
  <c r="AK587" i="9"/>
  <c r="AK472" i="5"/>
  <c r="AK650" i="11"/>
  <c r="AK529" i="13"/>
  <c r="AK588" i="9"/>
  <c r="AK530" i="13"/>
  <c r="AK651" i="11"/>
  <c r="AK473" i="5"/>
  <c r="AK589" i="9"/>
  <c r="AK474" i="5"/>
  <c r="AK652" i="11"/>
  <c r="AK531" i="13"/>
  <c r="AK590" i="9"/>
  <c r="AK532" i="13"/>
  <c r="AK653" i="11"/>
  <c r="AK475" i="5"/>
  <c r="AK591" i="9"/>
  <c r="AK476" i="5"/>
  <c r="AK654" i="11"/>
  <c r="AK533" i="13"/>
  <c r="AK592" i="9"/>
  <c r="AK534" i="13"/>
  <c r="AK655" i="11"/>
  <c r="AK477" i="5"/>
  <c r="AK593" i="9"/>
  <c r="AK478" i="5"/>
  <c r="AK656" i="11"/>
  <c r="AK535" i="13"/>
  <c r="AK594" i="9"/>
  <c r="AK536" i="13"/>
  <c r="AK657" i="11"/>
  <c r="AK479" i="5"/>
  <c r="AK595" i="9"/>
  <c r="AK480" i="5"/>
  <c r="AK658" i="11"/>
  <c r="AK537" i="13"/>
  <c r="AK596" i="9"/>
  <c r="AK538" i="13"/>
  <c r="AK659" i="11"/>
  <c r="AK481" i="5"/>
  <c r="AK597" i="9"/>
  <c r="AK482" i="5"/>
  <c r="AK660" i="11"/>
  <c r="AK539" i="13"/>
  <c r="AK598" i="9"/>
  <c r="AK540" i="13"/>
  <c r="AK661" i="11"/>
  <c r="AK483" i="5"/>
  <c r="AK599" i="9"/>
  <c r="AK484" i="5"/>
  <c r="AK662" i="11"/>
  <c r="AK541" i="13"/>
  <c r="AK600" i="9"/>
  <c r="AK542" i="13"/>
  <c r="AK663" i="11"/>
  <c r="AK485" i="5"/>
  <c r="AK601" i="9"/>
  <c r="AK486" i="5"/>
  <c r="AK664" i="11"/>
  <c r="AK543" i="13"/>
  <c r="AK602" i="9"/>
  <c r="AK544" i="13"/>
  <c r="AK665" i="11"/>
  <c r="AK487" i="5"/>
  <c r="AK603" i="9"/>
  <c r="AK488" i="5"/>
  <c r="AK666" i="11"/>
  <c r="AK545" i="13"/>
  <c r="AK604" i="9"/>
  <c r="AK546" i="13"/>
  <c r="AK667" i="11"/>
  <c r="AK489" i="5"/>
  <c r="AK605" i="9"/>
  <c r="AK490" i="5"/>
  <c r="AK668" i="11"/>
  <c r="AK547" i="13"/>
  <c r="AK606" i="9"/>
  <c r="AK548" i="13"/>
  <c r="AK669" i="11"/>
  <c r="AK491" i="5"/>
  <c r="AK607" i="9"/>
  <c r="AK492" i="5"/>
  <c r="AK670" i="11"/>
  <c r="AK549" i="13"/>
  <c r="AK608" i="9"/>
  <c r="AK550" i="13"/>
  <c r="AK671" i="11"/>
  <c r="AK493" i="5"/>
  <c r="AK609" i="9"/>
  <c r="AK610" i="9"/>
  <c r="AK494" i="5"/>
  <c r="AK672" i="11"/>
  <c r="AK551" i="13"/>
  <c r="AK552" i="13"/>
  <c r="AK673" i="11"/>
  <c r="AK495" i="5"/>
  <c r="AK611" i="9"/>
  <c r="AK496" i="5"/>
  <c r="AK674" i="11"/>
  <c r="AK553" i="13"/>
  <c r="AK612" i="9"/>
  <c r="AK554" i="13"/>
  <c r="AK675" i="11"/>
  <c r="AK497" i="5"/>
  <c r="AK613" i="9"/>
  <c r="AK498" i="5"/>
  <c r="AK676" i="11"/>
  <c r="AK555" i="13"/>
  <c r="AK614" i="9"/>
  <c r="AK556" i="13"/>
  <c r="AK677" i="11"/>
  <c r="AK499" i="5"/>
  <c r="AK615" i="9"/>
  <c r="AK500" i="5"/>
  <c r="AK678" i="11"/>
  <c r="AK557" i="13"/>
  <c r="AK616" i="9"/>
  <c r="AK558" i="13"/>
  <c r="AK679" i="11"/>
  <c r="AK501" i="5"/>
  <c r="AK617" i="9"/>
  <c r="AK502" i="5"/>
  <c r="AK680" i="11"/>
  <c r="AK559" i="13"/>
  <c r="AK618" i="9"/>
  <c r="AK560" i="13"/>
  <c r="AK681" i="11"/>
  <c r="AK503" i="5"/>
  <c r="AK619" i="9"/>
  <c r="AK504" i="5"/>
  <c r="AK682" i="11"/>
  <c r="AK561" i="13"/>
  <c r="AK620" i="9"/>
  <c r="AK562" i="13"/>
  <c r="AK683" i="11"/>
  <c r="AK505" i="5"/>
  <c r="AK621" i="9"/>
  <c r="AK506" i="5"/>
  <c r="AK684" i="11"/>
  <c r="AK563" i="13"/>
  <c r="AK622" i="9"/>
  <c r="AK564" i="13"/>
  <c r="AK685" i="11"/>
  <c r="AK507" i="5"/>
  <c r="AK623" i="9"/>
  <c r="AK508" i="5"/>
  <c r="AK686" i="11"/>
  <c r="AK565" i="13"/>
  <c r="AK624" i="9"/>
  <c r="AK566" i="13"/>
  <c r="AK687" i="11"/>
  <c r="AK509" i="5"/>
  <c r="AK625" i="9"/>
  <c r="AK510" i="5"/>
  <c r="AK688" i="11"/>
  <c r="AK567" i="13"/>
  <c r="AK626" i="9"/>
  <c r="AK568" i="13"/>
  <c r="AK689" i="11"/>
  <c r="AK511" i="5"/>
  <c r="AK627" i="9"/>
  <c r="AK512" i="5"/>
  <c r="AK690" i="11"/>
  <c r="AK569" i="13"/>
  <c r="AK628" i="9"/>
  <c r="AK570" i="13"/>
  <c r="AK691" i="11"/>
  <c r="AK513" i="5"/>
  <c r="AK629" i="9"/>
  <c r="AK514" i="5"/>
  <c r="AK692" i="11"/>
  <c r="AK571" i="13"/>
  <c r="AK630" i="9"/>
  <c r="AK572" i="13"/>
  <c r="AK693" i="11"/>
  <c r="AK515" i="5"/>
  <c r="AK631" i="9"/>
  <c r="AK516" i="5"/>
  <c r="AK694" i="11"/>
  <c r="AK573" i="13"/>
  <c r="AK632" i="9"/>
  <c r="AK574" i="13"/>
  <c r="AK695" i="11"/>
  <c r="AK517" i="5"/>
  <c r="AK633" i="9"/>
  <c r="AK518" i="5"/>
  <c r="AK696" i="11"/>
  <c r="AK575" i="13"/>
  <c r="AK634" i="9"/>
  <c r="AK576" i="13"/>
  <c r="AK697" i="11"/>
  <c r="AK519" i="5"/>
  <c r="AK635" i="9"/>
  <c r="AK520" i="5"/>
  <c r="AK698" i="11"/>
  <c r="AK577" i="13"/>
  <c r="AK636" i="9"/>
  <c r="AK578" i="13"/>
  <c r="AK699" i="11"/>
  <c r="AK521" i="5"/>
  <c r="AK637" i="9"/>
  <c r="AK522" i="5"/>
  <c r="AK700" i="11"/>
  <c r="AK579" i="13"/>
  <c r="AK638" i="9"/>
  <c r="AK580" i="13"/>
  <c r="AK701" i="11"/>
  <c r="AK523" i="5"/>
  <c r="AK639" i="9"/>
  <c r="AK524" i="5"/>
  <c r="AK702" i="11"/>
  <c r="AK581" i="13"/>
  <c r="AK640" i="9"/>
  <c r="AK582" i="13"/>
  <c r="AK703" i="11"/>
  <c r="AK525" i="5"/>
  <c r="AK641" i="9"/>
  <c r="AK526" i="5"/>
  <c r="AK704" i="11"/>
  <c r="AK583" i="13"/>
  <c r="AK642" i="9"/>
  <c r="AK584" i="13"/>
  <c r="AK705" i="11"/>
  <c r="AK527" i="5"/>
  <c r="AK643" i="9"/>
  <c r="AK528" i="5"/>
  <c r="AK706" i="11"/>
  <c r="AK585" i="13"/>
  <c r="AK644" i="9"/>
  <c r="AK586" i="13"/>
  <c r="AK707" i="11"/>
  <c r="AK529" i="5"/>
  <c r="AK645" i="9"/>
  <c r="AK530" i="5"/>
  <c r="AK708" i="11"/>
  <c r="AK587" i="13"/>
  <c r="AK646" i="9"/>
  <c r="AK588" i="13"/>
  <c r="AK709" i="11"/>
  <c r="AK531" i="5"/>
  <c r="AK647" i="9"/>
  <c r="AK648" i="9"/>
  <c r="AK532" i="5"/>
  <c r="AK710" i="11"/>
  <c r="AK589" i="13"/>
  <c r="AK711" i="11"/>
  <c r="AK533" i="5"/>
  <c r="AK649" i="9"/>
  <c r="AK590" i="13"/>
  <c r="AK650" i="9"/>
  <c r="AK534" i="5"/>
  <c r="AK712" i="11"/>
  <c r="AK591" i="13"/>
  <c r="AK713" i="11"/>
  <c r="AK535" i="5"/>
  <c r="AK651" i="9"/>
  <c r="AK592" i="13"/>
  <c r="AK652" i="9"/>
  <c r="AK536" i="5"/>
  <c r="AK714" i="11"/>
  <c r="AK593" i="13"/>
  <c r="AK715" i="11"/>
  <c r="AK537" i="5"/>
  <c r="AK653" i="9"/>
  <c r="AK594" i="13"/>
  <c r="AK654" i="9"/>
  <c r="AK538" i="5"/>
  <c r="AK716" i="11"/>
  <c r="AK595" i="13"/>
  <c r="AK717" i="11"/>
  <c r="AK539" i="5"/>
  <c r="AK655" i="9"/>
  <c r="AK596" i="13"/>
  <c r="AK656" i="9"/>
  <c r="AK540" i="5"/>
  <c r="AK718" i="11"/>
  <c r="AK597" i="13"/>
  <c r="AK719" i="11"/>
  <c r="AK541" i="5"/>
  <c r="AK657" i="9"/>
  <c r="AK598" i="13"/>
  <c r="AK658" i="9"/>
  <c r="AK542" i="5"/>
  <c r="AK720" i="11"/>
  <c r="AK599" i="13"/>
  <c r="AK721" i="11"/>
  <c r="AK543" i="5"/>
  <c r="AK659" i="9"/>
  <c r="AK600" i="13"/>
  <c r="AK660" i="9"/>
  <c r="AK544" i="5"/>
  <c r="AK722" i="11"/>
  <c r="AK601" i="13"/>
  <c r="AK723" i="11"/>
  <c r="AK545" i="5"/>
  <c r="AK661" i="9"/>
  <c r="AK602" i="13"/>
  <c r="AK662" i="9"/>
  <c r="AK546" i="5"/>
  <c r="AK724" i="11"/>
  <c r="AK603" i="13"/>
  <c r="AK725" i="11"/>
  <c r="AK547" i="5"/>
  <c r="AK663" i="9"/>
  <c r="AK604" i="13"/>
  <c r="AK664" i="9"/>
  <c r="AK548" i="5"/>
  <c r="AK726" i="11"/>
  <c r="AK605" i="13"/>
  <c r="AK727" i="11"/>
  <c r="AK549" i="5"/>
  <c r="AK665" i="9"/>
  <c r="AK606" i="13"/>
  <c r="AK666" i="9"/>
  <c r="AK550" i="5"/>
  <c r="AK728" i="11"/>
  <c r="AK607" i="13"/>
  <c r="AK729" i="11"/>
  <c r="AK551" i="5"/>
  <c r="AK667" i="9"/>
  <c r="AK608" i="13"/>
  <c r="AK668" i="9"/>
  <c r="AK552" i="5"/>
  <c r="AK730" i="11"/>
  <c r="AK609" i="13"/>
  <c r="AK731" i="11"/>
  <c r="AK553" i="5"/>
  <c r="AK669" i="9"/>
  <c r="AK610" i="13"/>
  <c r="AK670" i="9"/>
  <c r="AK554" i="5"/>
  <c r="AK732" i="11"/>
  <c r="AK611" i="13"/>
  <c r="AK733" i="11"/>
  <c r="AK555" i="5"/>
  <c r="AK671" i="9"/>
  <c r="AK612" i="13"/>
  <c r="AK672" i="9"/>
  <c r="AK556" i="5"/>
  <c r="AK734" i="11"/>
  <c r="AK613" i="13"/>
  <c r="AK735" i="11"/>
  <c r="AK557" i="5"/>
  <c r="AK673" i="9"/>
  <c r="AK614" i="13"/>
  <c r="AK674" i="9"/>
  <c r="AK558" i="5"/>
  <c r="AK736" i="11"/>
  <c r="AK615" i="13"/>
  <c r="AK737" i="11"/>
  <c r="AK559" i="5"/>
  <c r="AK675" i="9"/>
  <c r="AK616" i="13"/>
  <c r="AK676" i="9"/>
  <c r="AK560" i="5"/>
  <c r="AK738" i="11"/>
  <c r="AK617" i="13"/>
  <c r="AK618" i="13" s="1"/>
  <c r="AK619" i="13" s="1"/>
  <c r="AK620" i="13" s="1"/>
  <c r="AK621" i="13" s="1"/>
  <c r="AK622" i="13" s="1"/>
  <c r="AK623" i="13" s="1"/>
  <c r="AK624" i="13" s="1"/>
  <c r="AK625" i="13" s="1"/>
  <c r="AK626" i="13" s="1"/>
  <c r="AK627" i="13" s="1"/>
  <c r="AK628" i="13" s="1"/>
  <c r="AK629" i="13" s="1"/>
  <c r="AK630" i="13" s="1"/>
  <c r="AK631" i="13" s="1"/>
  <c r="AK632" i="13" s="1"/>
  <c r="AK633" i="13" s="1"/>
  <c r="AK634" i="13" s="1"/>
  <c r="AK635" i="13" s="1"/>
  <c r="AK636" i="13" s="1"/>
  <c r="AK637" i="13" s="1"/>
  <c r="AK638" i="13" s="1"/>
  <c r="AK639" i="13" s="1"/>
  <c r="AK640" i="13" s="1"/>
  <c r="AK641" i="13" s="1"/>
  <c r="AK642" i="13" s="1"/>
  <c r="AK643" i="13" s="1"/>
  <c r="AK644" i="13" s="1"/>
  <c r="AK645" i="13" s="1"/>
  <c r="AK646" i="13" s="1"/>
  <c r="AK647" i="13" s="1"/>
  <c r="AK648" i="13" s="1"/>
  <c r="AK649" i="13" s="1"/>
  <c r="AK650" i="13" s="1"/>
  <c r="AK651" i="13" s="1"/>
  <c r="AK652" i="13" s="1"/>
  <c r="AK653" i="13" s="1"/>
  <c r="AK654" i="13" s="1"/>
  <c r="AK655" i="13" s="1"/>
  <c r="AK656" i="13" s="1"/>
  <c r="AK657" i="13" s="1"/>
  <c r="AK658" i="13" s="1"/>
  <c r="AK659" i="13" s="1"/>
  <c r="AK660" i="13" s="1"/>
  <c r="AK661" i="13" s="1"/>
  <c r="AK662" i="13" s="1"/>
  <c r="AK663" i="13" s="1"/>
  <c r="AK664" i="13" s="1"/>
  <c r="AK665" i="13" s="1"/>
  <c r="AK666" i="13" s="1"/>
  <c r="AK667" i="13" s="1"/>
  <c r="AK668" i="13" s="1"/>
  <c r="AK669" i="13" s="1"/>
  <c r="AK670" i="13" s="1"/>
  <c r="AK671" i="13" s="1"/>
  <c r="AK672" i="13" s="1"/>
  <c r="AK673" i="13" s="1"/>
  <c r="AK674" i="13" s="1"/>
  <c r="AK675" i="13" s="1"/>
  <c r="AK676" i="13" s="1"/>
  <c r="AK677" i="13" s="1"/>
  <c r="AK678" i="13" s="1"/>
  <c r="AK679" i="13" s="1"/>
  <c r="AK680" i="13" s="1"/>
  <c r="AK681" i="13" s="1"/>
  <c r="AK682" i="13" s="1"/>
  <c r="AK683" i="13" s="1"/>
  <c r="AK684" i="13" s="1"/>
  <c r="AK685" i="13" s="1"/>
  <c r="AK686" i="13" s="1"/>
  <c r="AK687" i="13" s="1"/>
  <c r="AK688" i="13" s="1"/>
  <c r="AK689" i="13" s="1"/>
  <c r="AK690" i="13" s="1"/>
  <c r="AK691" i="13" s="1"/>
  <c r="AK692" i="13" s="1"/>
  <c r="AK693" i="13" s="1"/>
  <c r="AK694" i="13" s="1"/>
  <c r="AK695" i="13" s="1"/>
  <c r="AK696" i="13" s="1"/>
  <c r="AK697" i="13" s="1"/>
  <c r="AK698" i="13" s="1"/>
  <c r="AK699" i="13" s="1"/>
  <c r="AK700" i="13" s="1"/>
  <c r="AK701" i="13" s="1"/>
  <c r="AK702" i="13" s="1"/>
  <c r="AK703" i="13" s="1"/>
  <c r="AK704" i="13" s="1"/>
  <c r="AK705" i="13" s="1"/>
  <c r="AK706" i="13" s="1"/>
  <c r="AK707" i="13" s="1"/>
  <c r="AK708" i="13" s="1"/>
  <c r="AK709" i="13" s="1"/>
  <c r="AK710" i="13" s="1"/>
  <c r="AK711" i="13" s="1"/>
  <c r="AK712" i="13" s="1"/>
  <c r="AK713" i="13" s="1"/>
  <c r="AK714" i="13" s="1"/>
  <c r="AK715" i="13" s="1"/>
  <c r="AK716" i="13" s="1"/>
  <c r="AK717" i="13" s="1"/>
  <c r="AK718" i="13" s="1"/>
  <c r="AK719" i="13" s="1"/>
  <c r="AK720" i="13" s="1"/>
  <c r="AK721" i="13" s="1"/>
  <c r="AK722" i="13" s="1"/>
  <c r="AK723" i="13" s="1"/>
  <c r="AK724" i="13" s="1"/>
  <c r="AK725" i="13" s="1"/>
  <c r="AK726" i="13" s="1"/>
  <c r="AK727" i="13" s="1"/>
  <c r="AK728" i="13" s="1"/>
  <c r="AK729" i="13" s="1"/>
  <c r="AK730" i="13" s="1"/>
  <c r="AK731" i="13" s="1"/>
  <c r="AK732" i="13" s="1"/>
  <c r="AK733" i="13" s="1"/>
  <c r="AK734" i="13" s="1"/>
  <c r="AK735" i="13" s="1"/>
  <c r="AK736" i="13" s="1"/>
  <c r="AK737" i="13" s="1"/>
  <c r="AK738" i="13" s="1"/>
  <c r="AK739" i="13" s="1"/>
  <c r="AK740" i="13" s="1"/>
  <c r="AK741" i="13" s="1"/>
  <c r="AK742" i="13" s="1"/>
  <c r="AK743" i="13" s="1"/>
  <c r="AK744" i="13" s="1"/>
  <c r="AK745" i="13" s="1"/>
  <c r="AK746" i="13" s="1"/>
  <c r="AK747" i="13" s="1"/>
  <c r="AK748" i="13" s="1"/>
  <c r="AK749" i="13" s="1"/>
  <c r="AK750" i="13" s="1"/>
  <c r="AK751" i="13" s="1"/>
  <c r="AK752" i="13" s="1"/>
  <c r="AK753" i="13" s="1"/>
  <c r="AK754" i="13" s="1"/>
  <c r="AK755" i="13" s="1"/>
  <c r="AK756" i="13" s="1"/>
  <c r="AK757" i="13" s="1"/>
  <c r="AK758" i="13" s="1"/>
  <c r="AK759" i="13" s="1"/>
  <c r="AK760" i="13" s="1"/>
  <c r="AK761" i="13" s="1"/>
  <c r="AK762" i="13" s="1"/>
  <c r="AK763" i="13" s="1"/>
  <c r="AK764" i="13" s="1"/>
  <c r="AK765" i="13" s="1"/>
  <c r="AK766" i="13" s="1"/>
  <c r="AK767" i="13" s="1"/>
  <c r="AK768" i="13" s="1"/>
  <c r="AK769" i="13" s="1"/>
  <c r="AK770" i="13" s="1"/>
  <c r="AK771" i="13" s="1"/>
  <c r="AK772" i="13" s="1"/>
  <c r="AK773" i="13" s="1"/>
  <c r="AK774" i="13" s="1"/>
  <c r="AK775" i="13" s="1"/>
  <c r="AK776" i="13" s="1"/>
  <c r="AK777" i="13" s="1"/>
  <c r="AK778" i="13" s="1"/>
  <c r="AK779" i="13" s="1"/>
  <c r="AK780" i="13" s="1"/>
  <c r="AK781" i="13" s="1"/>
  <c r="AK782" i="13" s="1"/>
  <c r="AK783" i="13" s="1"/>
  <c r="AK784" i="13" s="1"/>
  <c r="AK785" i="13" s="1"/>
  <c r="AK786" i="13" s="1"/>
  <c r="AK787" i="13" s="1"/>
  <c r="AK788" i="13" s="1"/>
  <c r="AK789" i="13" s="1"/>
  <c r="AK790" i="13" s="1"/>
  <c r="AK791" i="13" s="1"/>
  <c r="AK792" i="13" s="1"/>
  <c r="AK793" i="13" s="1"/>
  <c r="AK794" i="13" s="1"/>
  <c r="AK795" i="13" s="1"/>
  <c r="AK796" i="13" s="1"/>
  <c r="AK797" i="13" s="1"/>
  <c r="AK798" i="13" s="1"/>
  <c r="AK799" i="13" s="1"/>
  <c r="AK800" i="13" s="1"/>
  <c r="AK801" i="13" s="1"/>
  <c r="AK802" i="13" s="1"/>
  <c r="AK803" i="13" s="1"/>
  <c r="AK804" i="13" s="1"/>
  <c r="AK805" i="13" s="1"/>
  <c r="AK806" i="13" s="1"/>
  <c r="AK807" i="13" s="1"/>
  <c r="AK808" i="13" s="1"/>
  <c r="AK809" i="13" s="1"/>
  <c r="AK810" i="13" s="1"/>
  <c r="AK811" i="13" s="1"/>
  <c r="AK812" i="13" s="1"/>
  <c r="AK813" i="13" s="1"/>
  <c r="AK814" i="13" s="1"/>
  <c r="AK815" i="13" s="1"/>
  <c r="AK816" i="13" s="1"/>
  <c r="AK817" i="13" s="1"/>
  <c r="AK818" i="13" s="1"/>
  <c r="AK819" i="13" s="1"/>
  <c r="AK820" i="13" s="1"/>
  <c r="AK821" i="13" s="1"/>
  <c r="AK822" i="13" s="1"/>
  <c r="AK823" i="13" s="1"/>
  <c r="AK824" i="13" s="1"/>
  <c r="AK825" i="13" s="1"/>
  <c r="AK826" i="13" s="1"/>
  <c r="AK827" i="13" s="1"/>
  <c r="AK828" i="13" s="1"/>
  <c r="AK829" i="13" s="1"/>
  <c r="AK830" i="13" s="1"/>
  <c r="AK831" i="13" s="1"/>
  <c r="AK832" i="13" s="1"/>
  <c r="AK833" i="13" s="1"/>
  <c r="AK834" i="13" s="1"/>
  <c r="AK835" i="13" s="1"/>
  <c r="AK836" i="13" s="1"/>
  <c r="AK837" i="13" s="1"/>
  <c r="AK838" i="13" s="1"/>
  <c r="AK839" i="13" s="1"/>
  <c r="AK840" i="13" s="1"/>
  <c r="AK841" i="13" s="1"/>
  <c r="AK842" i="13" s="1"/>
  <c r="AK843" i="13" s="1"/>
  <c r="AK844" i="13" s="1"/>
  <c r="AK845" i="13" s="1"/>
  <c r="AK846" i="13" s="1"/>
  <c r="AK847" i="13" s="1"/>
  <c r="AK848" i="13" s="1"/>
  <c r="AK849" i="13" s="1"/>
  <c r="AK850" i="13" s="1"/>
  <c r="AK851" i="13" s="1"/>
  <c r="AK852" i="13" s="1"/>
  <c r="AK853" i="13" s="1"/>
  <c r="AK854" i="13" s="1"/>
  <c r="AK855" i="13" s="1"/>
  <c r="AK856" i="13" s="1"/>
  <c r="AK857" i="13" s="1"/>
  <c r="AK858" i="13" s="1"/>
  <c r="AK859" i="13" s="1"/>
  <c r="AK860" i="13" s="1"/>
  <c r="AK861" i="13" s="1"/>
  <c r="AK862" i="13" s="1"/>
  <c r="AK863" i="13" s="1"/>
  <c r="AK864" i="13" s="1"/>
  <c r="AK865" i="13" s="1"/>
  <c r="AK866" i="13" s="1"/>
  <c r="AK867" i="13" s="1"/>
  <c r="AK868" i="13" s="1"/>
  <c r="AK869" i="13" s="1"/>
  <c r="AK870" i="13" s="1"/>
  <c r="AK871" i="13" s="1"/>
  <c r="AK872" i="13" s="1"/>
  <c r="AK873" i="13" s="1"/>
  <c r="AK874" i="13" s="1"/>
  <c r="AK875" i="13" s="1"/>
  <c r="AK876" i="13" s="1"/>
  <c r="AK877" i="13" s="1"/>
  <c r="AK878" i="13" s="1"/>
  <c r="AK879" i="13" s="1"/>
  <c r="AK880" i="13" s="1"/>
  <c r="AK881" i="13" s="1"/>
  <c r="AK882" i="13" s="1"/>
  <c r="AK883" i="13" s="1"/>
  <c r="AK884" i="13" s="1"/>
  <c r="AK885" i="13" s="1"/>
  <c r="AK886" i="13" s="1"/>
  <c r="AK887" i="13" s="1"/>
  <c r="AK888" i="13" s="1"/>
  <c r="AK889" i="13" s="1"/>
  <c r="AK890" i="13" s="1"/>
  <c r="AK891" i="13" s="1"/>
  <c r="AK892" i="13" s="1"/>
  <c r="AK893" i="13" s="1"/>
  <c r="AK894" i="13" s="1"/>
  <c r="AK895" i="13" s="1"/>
  <c r="AK896" i="13" s="1"/>
  <c r="AK897" i="13" s="1"/>
  <c r="AK898" i="13" s="1"/>
  <c r="AK899" i="13" s="1"/>
  <c r="AK900" i="13" s="1"/>
  <c r="AK901" i="13" s="1"/>
  <c r="AK902" i="13" s="1"/>
  <c r="AK903" i="13" s="1"/>
  <c r="AK904" i="13" s="1"/>
  <c r="AK905" i="13" s="1"/>
  <c r="AK906" i="13" s="1"/>
  <c r="AK907" i="13" s="1"/>
  <c r="AK908" i="13" s="1"/>
  <c r="AK909" i="13" s="1"/>
  <c r="AK910" i="13" s="1"/>
  <c r="AK911" i="13" s="1"/>
  <c r="AK912" i="13" s="1"/>
  <c r="AK913" i="13" s="1"/>
  <c r="AK914" i="13" s="1"/>
  <c r="AK915" i="13" s="1"/>
  <c r="AK916" i="13" s="1"/>
  <c r="AK917" i="13" s="1"/>
  <c r="AK918" i="13" s="1"/>
  <c r="AK919" i="13" s="1"/>
  <c r="AK920" i="13" s="1"/>
  <c r="AK921" i="13" s="1"/>
  <c r="AK922" i="13" s="1"/>
  <c r="AK923" i="13" s="1"/>
  <c r="AK924" i="13" s="1"/>
  <c r="AK925" i="13" s="1"/>
  <c r="AK926" i="13" s="1"/>
  <c r="AK927" i="13" s="1"/>
  <c r="AK928" i="13" s="1"/>
  <c r="AK929" i="13" s="1"/>
  <c r="AK930" i="13" s="1"/>
  <c r="AK931" i="13" s="1"/>
  <c r="AK932" i="13" s="1"/>
  <c r="AK933" i="13" s="1"/>
  <c r="AK934" i="13" s="1"/>
  <c r="AK935" i="13" s="1"/>
  <c r="AK936" i="13" s="1"/>
  <c r="AK937" i="13" s="1"/>
  <c r="AK938" i="13" s="1"/>
  <c r="AK939" i="13" s="1"/>
  <c r="AK940" i="13" s="1"/>
  <c r="AK941" i="13" s="1"/>
  <c r="AK942" i="13" s="1"/>
  <c r="AK943" i="13" s="1"/>
  <c r="AK944" i="13" s="1"/>
  <c r="AK945" i="13" s="1"/>
  <c r="AK946" i="13" s="1"/>
  <c r="AK947" i="13" s="1"/>
  <c r="AK948" i="13" s="1"/>
  <c r="AK949" i="13" s="1"/>
  <c r="AK950" i="13" s="1"/>
  <c r="AK951" i="13" s="1"/>
  <c r="AK952" i="13" s="1"/>
  <c r="AK953" i="13" s="1"/>
  <c r="AK954" i="13" s="1"/>
  <c r="AK955" i="13" s="1"/>
  <c r="AK956" i="13" s="1"/>
  <c r="AK957" i="13" s="1"/>
  <c r="AK958" i="13" s="1"/>
  <c r="AK959" i="13" s="1"/>
  <c r="AK960" i="13" s="1"/>
  <c r="AK961" i="13" s="1"/>
  <c r="AK962" i="13" s="1"/>
  <c r="AK963" i="13" s="1"/>
  <c r="AK964" i="13" s="1"/>
  <c r="AK965" i="13" s="1"/>
  <c r="AK966" i="13" s="1"/>
  <c r="AK967" i="13" s="1"/>
  <c r="AK968" i="13" s="1"/>
  <c r="AK969" i="13" s="1"/>
  <c r="AK970" i="13" s="1"/>
  <c r="AK971" i="13" s="1"/>
  <c r="AK972" i="13" s="1"/>
  <c r="AK973" i="13" s="1"/>
  <c r="AK974" i="13" s="1"/>
  <c r="AK975" i="13" s="1"/>
  <c r="AK976" i="13" s="1"/>
  <c r="AK977" i="13" s="1"/>
  <c r="AK978" i="13" s="1"/>
  <c r="AK979" i="13" s="1"/>
  <c r="AK980" i="13" s="1"/>
  <c r="AK981" i="13" s="1"/>
  <c r="AK982" i="13" s="1"/>
  <c r="AK983" i="13" s="1"/>
  <c r="AK984" i="13" s="1"/>
  <c r="AK985" i="13" s="1"/>
  <c r="AK986" i="13" s="1"/>
  <c r="AK987" i="13" s="1"/>
  <c r="AK988" i="13" s="1"/>
  <c r="AK989" i="13" s="1"/>
  <c r="AK990" i="13" s="1"/>
  <c r="AK991" i="13" s="1"/>
  <c r="AK992" i="13" s="1"/>
  <c r="AK993" i="13" s="1"/>
  <c r="AK994" i="13" s="1"/>
  <c r="AK995" i="13" s="1"/>
  <c r="AK996" i="13" s="1"/>
  <c r="AK997" i="13" s="1"/>
  <c r="AK998" i="13" s="1"/>
  <c r="AK999" i="13" s="1"/>
  <c r="AK1000" i="13" s="1"/>
  <c r="AK1001" i="13" s="1"/>
  <c r="AK1002" i="13" s="1"/>
  <c r="AK1003" i="13" s="1"/>
  <c r="AK1004" i="13" s="1"/>
  <c r="AK1005" i="13" s="1"/>
  <c r="AK1006" i="13" s="1"/>
  <c r="AK1007" i="13" s="1"/>
  <c r="AK1008" i="13" s="1"/>
  <c r="AK1009" i="13" s="1"/>
  <c r="AK1010" i="13" s="1"/>
  <c r="AK1011" i="13" s="1"/>
  <c r="AK1012" i="13" s="1"/>
  <c r="AK1013" i="13" s="1"/>
  <c r="AK1014" i="13" s="1"/>
  <c r="AK1015" i="13" s="1"/>
  <c r="AK1016" i="13" s="1"/>
  <c r="AK1017" i="13" s="1"/>
  <c r="AK1018" i="13" s="1"/>
  <c r="AK1019" i="13" s="1"/>
  <c r="AK1020" i="13" s="1"/>
  <c r="AK1021" i="13" s="1"/>
  <c r="AK1022" i="13" s="1"/>
  <c r="AK1023" i="13" s="1"/>
  <c r="AK1024" i="13" s="1"/>
  <c r="AK1025" i="13" s="1"/>
  <c r="AK1026" i="13" s="1"/>
  <c r="AK1027" i="13" s="1"/>
  <c r="AK1028" i="13" s="1"/>
  <c r="AK1029" i="13" s="1"/>
  <c r="AK1030" i="13" s="1"/>
  <c r="AK1031" i="13" s="1"/>
  <c r="AK1032" i="13" s="1"/>
  <c r="AK1033" i="13" s="1"/>
  <c r="AK1034" i="13" s="1"/>
  <c r="AK1035" i="13" s="1"/>
  <c r="AK1036" i="13" s="1"/>
  <c r="AK1037" i="13" s="1"/>
  <c r="AK1038" i="13" s="1"/>
  <c r="AK1039" i="13" s="1"/>
  <c r="AK1040" i="13" s="1"/>
  <c r="AK1041" i="13" s="1"/>
  <c r="AK1042" i="13" s="1"/>
  <c r="AK1043" i="13" s="1"/>
  <c r="AK1044" i="13" s="1"/>
  <c r="AK1045" i="13" s="1"/>
  <c r="AK1046" i="13" s="1"/>
  <c r="AK1047" i="13" s="1"/>
  <c r="AK1048" i="13" s="1"/>
  <c r="AK1049" i="13" s="1"/>
  <c r="AK1050" i="13" s="1"/>
  <c r="AK1051" i="13" s="1"/>
  <c r="AK1052" i="13" s="1"/>
  <c r="AK1053" i="13" s="1"/>
  <c r="AK1054" i="13" s="1"/>
  <c r="AK1055" i="13" s="1"/>
  <c r="AK1056" i="13" s="1"/>
  <c r="AK1057" i="13" s="1"/>
  <c r="AK1058" i="13" s="1"/>
  <c r="AK1059" i="13" s="1"/>
  <c r="AK1060" i="13" s="1"/>
  <c r="AK1061" i="13" s="1"/>
  <c r="AK1062" i="13" s="1"/>
  <c r="AK1063" i="13" s="1"/>
  <c r="AK1064" i="13" s="1"/>
  <c r="AK1065" i="13" s="1"/>
  <c r="AK1066" i="13" s="1"/>
  <c r="AK1067" i="13" s="1"/>
  <c r="AK1068" i="13" s="1"/>
  <c r="AK1069" i="13" s="1"/>
  <c r="AK1070" i="13" s="1"/>
  <c r="AK1071" i="13" s="1"/>
  <c r="AK1072" i="13" s="1"/>
  <c r="AK1073" i="13" s="1"/>
  <c r="AK1074" i="13" s="1"/>
  <c r="AK1075" i="13" s="1"/>
  <c r="AK1076" i="13" s="1"/>
  <c r="AK1077" i="13" s="1"/>
  <c r="AK1078" i="13" s="1"/>
  <c r="AK1079" i="13" s="1"/>
  <c r="AK1080" i="13" s="1"/>
  <c r="AK1081" i="13" s="1"/>
  <c r="AK1082" i="13" s="1"/>
  <c r="AK1083" i="13" s="1"/>
  <c r="AK1084" i="13" s="1"/>
  <c r="AK1085" i="13" s="1"/>
  <c r="AK1086" i="13" s="1"/>
  <c r="AK1087" i="13" s="1"/>
  <c r="AK1088" i="13" s="1"/>
  <c r="AK1089" i="13" s="1"/>
  <c r="AK1090" i="13" s="1"/>
  <c r="AK1091" i="13" s="1"/>
  <c r="AK1092" i="13" s="1"/>
  <c r="AK1093" i="13" s="1"/>
  <c r="AK1094" i="13" s="1"/>
  <c r="AK1095" i="13" s="1"/>
  <c r="AK1096" i="13" s="1"/>
  <c r="AK1097" i="13" s="1"/>
  <c r="AK1098" i="13" s="1"/>
  <c r="AK1099" i="13" s="1"/>
  <c r="AK1100" i="13" s="1"/>
  <c r="AK1101" i="13" s="1"/>
  <c r="AK1102" i="13" s="1"/>
  <c r="AK1103" i="13" s="1"/>
  <c r="AK1104" i="13" s="1"/>
  <c r="AK1105" i="13" s="1"/>
  <c r="AK1106" i="13" s="1"/>
  <c r="AK1107" i="13" s="1"/>
  <c r="AK1108" i="13" s="1"/>
  <c r="AK1109" i="13" s="1"/>
  <c r="AK1110" i="13" s="1"/>
  <c r="AK1111" i="13" s="1"/>
  <c r="AK1112" i="13" s="1"/>
  <c r="AK1113" i="13" s="1"/>
  <c r="AK1114" i="13" s="1"/>
  <c r="AK1115" i="13" s="1"/>
  <c r="AK1116" i="13" s="1"/>
  <c r="AK1117" i="13" s="1"/>
  <c r="AK1118" i="13" s="1"/>
  <c r="AK1119" i="13" s="1"/>
  <c r="AK1120" i="13" s="1"/>
  <c r="AK1121" i="13" s="1"/>
  <c r="AK1122" i="13" s="1"/>
  <c r="AK1123" i="13" s="1"/>
  <c r="AK1124" i="13" s="1"/>
  <c r="AK1125" i="13" s="1"/>
  <c r="AK1126" i="13" s="1"/>
  <c r="AK1127" i="13" s="1"/>
  <c r="AK1128" i="13" s="1"/>
  <c r="AK1129" i="13" s="1"/>
  <c r="AK1130" i="13" s="1"/>
  <c r="AK1131" i="13" s="1"/>
  <c r="AK1132" i="13" s="1"/>
  <c r="AK1133" i="13" s="1"/>
  <c r="AK1134" i="13" s="1"/>
  <c r="AK1135" i="13" s="1"/>
  <c r="AK1136" i="13" s="1"/>
  <c r="AK1137" i="13" s="1"/>
  <c r="AK1138" i="13" s="1"/>
  <c r="AK1139" i="13" s="1"/>
  <c r="AK1140" i="13" s="1"/>
  <c r="AK1141" i="13" s="1"/>
  <c r="AK1142" i="13" s="1"/>
  <c r="AK1143" i="13" s="1"/>
  <c r="AK1144" i="13" s="1"/>
  <c r="AK1145" i="13" s="1"/>
  <c r="AK1146" i="13" s="1"/>
  <c r="AK1147" i="13" s="1"/>
  <c r="AK1148" i="13" s="1"/>
  <c r="AK1149" i="13" s="1"/>
  <c r="AK1150" i="13" s="1"/>
  <c r="AK1151" i="13" s="1"/>
  <c r="AK1152" i="13" s="1"/>
  <c r="AK1153" i="13" s="1"/>
  <c r="AK1154" i="13" s="1"/>
  <c r="AK1155" i="13" s="1"/>
  <c r="AK1156" i="13" s="1"/>
  <c r="AK1157" i="13" s="1"/>
  <c r="AK1158" i="13" s="1"/>
  <c r="AK1159" i="13" s="1"/>
  <c r="AK1160" i="13" s="1"/>
  <c r="AK1161" i="13" s="1"/>
  <c r="AK1162" i="13" s="1"/>
  <c r="AK1163" i="13" s="1"/>
  <c r="AK1164" i="13" s="1"/>
  <c r="AK1165" i="13" s="1"/>
  <c r="AK1166" i="13" s="1"/>
  <c r="AK1167" i="13" s="1"/>
  <c r="AK1168" i="13" s="1"/>
  <c r="AK1169" i="13" s="1"/>
  <c r="AK1170" i="13" s="1"/>
  <c r="AK1171" i="13" s="1"/>
  <c r="AK1172" i="13" s="1"/>
  <c r="AK1173" i="13" s="1"/>
  <c r="AK1174" i="13" s="1"/>
  <c r="AK1175" i="13" s="1"/>
  <c r="AK1176" i="13" s="1"/>
  <c r="AK1177" i="13" s="1"/>
  <c r="AK1178" i="13" s="1"/>
  <c r="AK1179" i="13" s="1"/>
  <c r="AK1180" i="13" s="1"/>
  <c r="AK1181" i="13" s="1"/>
  <c r="AK1182" i="13" s="1"/>
  <c r="AK1183" i="13" s="1"/>
  <c r="AK1184" i="13" s="1"/>
  <c r="AK1185" i="13" s="1"/>
  <c r="AK1186" i="13" s="1"/>
  <c r="AK1187" i="13" s="1"/>
  <c r="AK1188" i="13" s="1"/>
  <c r="AK1189" i="13" s="1"/>
  <c r="AK1190" i="13" s="1"/>
  <c r="AK1191" i="13" s="1"/>
  <c r="AK1192" i="13" s="1"/>
  <c r="AK1193" i="13" s="1"/>
  <c r="AK1194" i="13" s="1"/>
  <c r="AK1195" i="13" s="1"/>
  <c r="AK1196" i="13" s="1"/>
  <c r="AK1197" i="13" s="1"/>
  <c r="AK1198" i="13" s="1"/>
  <c r="AK1199" i="13" s="1"/>
  <c r="AK1200" i="13" s="1"/>
  <c r="AK1201" i="13" s="1"/>
  <c r="AK1202" i="13" s="1"/>
  <c r="AK1203" i="13" s="1"/>
  <c r="AK1204" i="13" s="1"/>
  <c r="AK1205" i="13" s="1"/>
  <c r="AK1206" i="13" s="1"/>
  <c r="AK1207" i="13" s="1"/>
  <c r="AK1208" i="13" s="1"/>
  <c r="AK1209" i="13" s="1"/>
  <c r="AK1210" i="13" s="1"/>
  <c r="AK1211" i="13" s="1"/>
  <c r="AK1212" i="13" s="1"/>
  <c r="AK1213" i="13" s="1"/>
  <c r="AK1214" i="13" s="1"/>
  <c r="AK1215" i="13" s="1"/>
  <c r="AK1216" i="13" s="1"/>
  <c r="AK1217" i="13" s="1"/>
  <c r="AK1218" i="13" s="1"/>
  <c r="AK1219" i="13" s="1"/>
  <c r="AK1220" i="13" s="1"/>
  <c r="AK1221" i="13" s="1"/>
  <c r="AK1222" i="13" s="1"/>
  <c r="AK1223" i="13" s="1"/>
  <c r="AK1224" i="13" s="1"/>
  <c r="AK1225" i="13" s="1"/>
  <c r="AK1226" i="13" s="1"/>
  <c r="AK1227" i="13" s="1"/>
  <c r="AK1228" i="13" s="1"/>
  <c r="AK1229" i="13" s="1"/>
  <c r="AK1230" i="13" s="1"/>
  <c r="AK1231" i="13" s="1"/>
  <c r="AK1232" i="13" s="1"/>
  <c r="AK1233" i="13" s="1"/>
  <c r="AK1234" i="13" s="1"/>
  <c r="AK1235" i="13" s="1"/>
  <c r="AK1236" i="13" s="1"/>
  <c r="AK1237" i="13" s="1"/>
  <c r="AK1238" i="13" s="1"/>
  <c r="AK1239" i="13" s="1"/>
  <c r="AK1240" i="13" s="1"/>
  <c r="AK1241" i="13" s="1"/>
  <c r="AK1242" i="13" s="1"/>
  <c r="AK1243" i="13" s="1"/>
  <c r="AK1244" i="13" s="1"/>
  <c r="AK1245" i="13" s="1"/>
  <c r="AK1246" i="13" s="1"/>
  <c r="AK1247" i="13" s="1"/>
  <c r="AK1248" i="13" s="1"/>
  <c r="AK1249" i="13" s="1"/>
  <c r="AK1250" i="13" s="1"/>
  <c r="AK1251" i="13" s="1"/>
  <c r="AK1252" i="13" s="1"/>
  <c r="AK1253" i="13" s="1"/>
  <c r="AK1254" i="13" s="1"/>
  <c r="AK1255" i="13" s="1"/>
  <c r="AK1256" i="13" s="1"/>
  <c r="AK1257" i="13" s="1"/>
  <c r="AK1258" i="13" s="1"/>
  <c r="AK1259" i="13" s="1"/>
  <c r="AK1260" i="13" s="1"/>
  <c r="AK1261" i="13" s="1"/>
  <c r="AK1262" i="13" s="1"/>
  <c r="AK1263" i="13" s="1"/>
  <c r="AK1264" i="13" s="1"/>
  <c r="AK1265" i="13" s="1"/>
  <c r="AK1266" i="13" s="1"/>
  <c r="AK1267" i="13" s="1"/>
  <c r="AK1268" i="13" s="1"/>
  <c r="AK1269" i="13" s="1"/>
  <c r="AK1270" i="13" s="1"/>
  <c r="AK1271" i="13" s="1"/>
  <c r="AK1272" i="13" s="1"/>
  <c r="AK1273" i="13" s="1"/>
  <c r="AK1274" i="13" s="1"/>
  <c r="AK1275" i="13" s="1"/>
  <c r="AK1276" i="13" s="1"/>
  <c r="AK1277" i="13" s="1"/>
  <c r="AK1278" i="13" s="1"/>
  <c r="AK1279" i="13" s="1"/>
  <c r="AK1280" i="13" s="1"/>
  <c r="AK1281" i="13" s="1"/>
  <c r="AK1282" i="13" s="1"/>
  <c r="AK1283" i="13" s="1"/>
  <c r="AK1284" i="13" s="1"/>
  <c r="AK1285" i="13" s="1"/>
  <c r="AK1286" i="13" s="1"/>
  <c r="AK1287" i="13" s="1"/>
  <c r="AK1288" i="13" s="1"/>
  <c r="AK1289" i="13" s="1"/>
  <c r="AK1290" i="13" s="1"/>
  <c r="AK1291" i="13" s="1"/>
  <c r="AK1292" i="13" s="1"/>
  <c r="AK1293" i="13" s="1"/>
  <c r="AK1294" i="13" s="1"/>
  <c r="AK1295" i="13" s="1"/>
  <c r="AK1296" i="13" s="1"/>
  <c r="AK1297" i="13" s="1"/>
  <c r="AK1298" i="13" s="1"/>
  <c r="AK1299" i="13" s="1"/>
  <c r="AK1300" i="13" s="1"/>
  <c r="AK1301" i="13" s="1"/>
  <c r="AK1302" i="13" s="1"/>
  <c r="AK1303" i="13" s="1"/>
  <c r="AK1304" i="13" s="1"/>
  <c r="AK1305" i="13" s="1"/>
  <c r="AK1306" i="13" s="1"/>
  <c r="AK1307" i="13" s="1"/>
  <c r="AK1308" i="13" s="1"/>
  <c r="AK1309" i="13" s="1"/>
  <c r="AK1310" i="13" s="1"/>
  <c r="AK1311" i="13" s="1"/>
  <c r="AK1312" i="13" s="1"/>
  <c r="AK1313" i="13" s="1"/>
  <c r="AK1314" i="13" s="1"/>
  <c r="AK1315" i="13" s="1"/>
  <c r="AK1316" i="13" s="1"/>
  <c r="AK1317" i="13" s="1"/>
  <c r="AK1318" i="13" s="1"/>
  <c r="AK1319" i="13" s="1"/>
  <c r="AK1320" i="13" s="1"/>
  <c r="AK1321" i="13" s="1"/>
  <c r="AK1322" i="13" s="1"/>
  <c r="AK1323" i="13" s="1"/>
  <c r="AK1324" i="13" s="1"/>
  <c r="AK1325" i="13" s="1"/>
  <c r="AK1326" i="13" s="1"/>
  <c r="AK1327" i="13" s="1"/>
  <c r="AK1328" i="13" s="1"/>
  <c r="AK1329" i="13" s="1"/>
  <c r="AK1330" i="13" s="1"/>
  <c r="AK1331" i="13" s="1"/>
  <c r="AK1332" i="13" s="1"/>
  <c r="AK1333" i="13" s="1"/>
  <c r="AK1334" i="13" s="1"/>
  <c r="AK1335" i="13" s="1"/>
  <c r="AK1336" i="13" s="1"/>
  <c r="AK1337" i="13" s="1"/>
  <c r="AK1338" i="13" s="1"/>
  <c r="AK1339" i="13" s="1"/>
  <c r="AK1340" i="13" s="1"/>
  <c r="AK1341" i="13" s="1"/>
  <c r="AK1342" i="13" s="1"/>
  <c r="AK1343" i="13" s="1"/>
  <c r="AK1344" i="13" s="1"/>
  <c r="AK1345" i="13" s="1"/>
  <c r="AK1346" i="13" s="1"/>
  <c r="AK1347" i="13" s="1"/>
  <c r="AK1348" i="13" s="1"/>
  <c r="AK1349" i="13" s="1"/>
  <c r="AK1350" i="13" s="1"/>
  <c r="AK1351" i="13" s="1"/>
  <c r="AK1352" i="13" s="1"/>
  <c r="AK1353" i="13" s="1"/>
  <c r="AK1354" i="13" s="1"/>
  <c r="AK1355" i="13" s="1"/>
  <c r="AK1356" i="13" s="1"/>
  <c r="AK1357" i="13" s="1"/>
  <c r="AK1358" i="13" s="1"/>
  <c r="AK1359" i="13" s="1"/>
  <c r="AK1360" i="13" s="1"/>
  <c r="AK1361" i="13" s="1"/>
  <c r="AK1362" i="13" s="1"/>
  <c r="AK1363" i="13" s="1"/>
  <c r="AK1364" i="13" s="1"/>
  <c r="AK1365" i="13" s="1"/>
  <c r="AK1366" i="13" s="1"/>
  <c r="AK1367" i="13" s="1"/>
  <c r="AK1368" i="13" s="1"/>
  <c r="AK1369" i="13" s="1"/>
  <c r="AK1370" i="13" s="1"/>
  <c r="AK1371" i="13" s="1"/>
  <c r="AK1372" i="13" s="1"/>
  <c r="AK1373" i="13" s="1"/>
  <c r="AK1374" i="13" s="1"/>
  <c r="AK1375" i="13" s="1"/>
  <c r="AK1376" i="13" s="1"/>
  <c r="AK1377" i="13" s="1"/>
  <c r="AK1378" i="13" s="1"/>
  <c r="AK1379" i="13" s="1"/>
  <c r="AK1380" i="13" s="1"/>
  <c r="AK1381" i="13" s="1"/>
  <c r="AK1382" i="13" s="1"/>
  <c r="AK1383" i="13" s="1"/>
  <c r="AK1384" i="13" s="1"/>
  <c r="AK1385" i="13" s="1"/>
  <c r="AK1386" i="13" s="1"/>
  <c r="AK1387" i="13" s="1"/>
  <c r="AK1388" i="13" s="1"/>
  <c r="AK1389" i="13" s="1"/>
  <c r="AK1390" i="13" s="1"/>
  <c r="AK1391" i="13" s="1"/>
  <c r="AK1392" i="13" s="1"/>
  <c r="AK1393" i="13" s="1"/>
  <c r="AK1394" i="13" s="1"/>
  <c r="AK1395" i="13" s="1"/>
  <c r="AK1396" i="13" s="1"/>
  <c r="AK1397" i="13" s="1"/>
  <c r="AK1398" i="13" s="1"/>
  <c r="AK1399" i="13" s="1"/>
  <c r="AK1400" i="13" s="1"/>
  <c r="AK1401" i="13" s="1"/>
  <c r="AK1402" i="13" s="1"/>
  <c r="AK1403" i="13" s="1"/>
  <c r="AK1404" i="13" s="1"/>
  <c r="AK1405" i="13" s="1"/>
  <c r="AK1406" i="13" s="1"/>
  <c r="AK1407" i="13" s="1"/>
  <c r="AK1408" i="13" s="1"/>
  <c r="AK1409" i="13" s="1"/>
  <c r="AK1410" i="13" s="1"/>
  <c r="AK1411" i="13" s="1"/>
  <c r="AK1412" i="13" s="1"/>
  <c r="AK1413" i="13" s="1"/>
  <c r="AK1414" i="13" s="1"/>
  <c r="AK1415" i="13" s="1"/>
  <c r="AK1416" i="13" s="1"/>
  <c r="AK1417" i="13" s="1"/>
  <c r="AK1418" i="13" s="1"/>
  <c r="AK1419" i="13" s="1"/>
  <c r="AK1420" i="13" s="1"/>
  <c r="AK1421" i="13" s="1"/>
  <c r="AK1422" i="13" s="1"/>
  <c r="AK1423" i="13" s="1"/>
  <c r="AK1424" i="13" s="1"/>
  <c r="AK1425" i="13" s="1"/>
  <c r="AK1426" i="13" s="1"/>
  <c r="AK1427" i="13" s="1"/>
  <c r="AK1428" i="13" s="1"/>
  <c r="AK1429" i="13" s="1"/>
  <c r="AK1430" i="13" s="1"/>
  <c r="AK1431" i="13" s="1"/>
  <c r="AK1432" i="13" s="1"/>
  <c r="AK1433" i="13" s="1"/>
  <c r="AK1434" i="13" s="1"/>
  <c r="AK1435" i="13" s="1"/>
  <c r="AK1436" i="13" s="1"/>
  <c r="AK1437" i="13" s="1"/>
  <c r="AK1438" i="13" s="1"/>
  <c r="AK1439" i="13" s="1"/>
  <c r="AK1440" i="13" s="1"/>
  <c r="AK1441" i="13" s="1"/>
  <c r="AK1442" i="13" s="1"/>
  <c r="AK1443" i="13" s="1"/>
  <c r="AK1444" i="13" s="1"/>
  <c r="AK1445" i="13" s="1"/>
  <c r="AK1446" i="13" s="1"/>
  <c r="AK1447" i="13" s="1"/>
  <c r="AK1448" i="13" s="1"/>
  <c r="AK1449" i="13" s="1"/>
  <c r="AK1450" i="13" s="1"/>
  <c r="AK1451" i="13" s="1"/>
  <c r="AK1452" i="13" s="1"/>
  <c r="AK1453" i="13" s="1"/>
  <c r="AK1454" i="13" s="1"/>
  <c r="AK1455" i="13" s="1"/>
  <c r="AK1456" i="13" s="1"/>
  <c r="AK1457" i="13" s="1"/>
  <c r="AK1458" i="13" s="1"/>
  <c r="AK1459" i="13" s="1"/>
  <c r="AK1460" i="13" s="1"/>
  <c r="AK1461" i="13" s="1"/>
  <c r="AK1462" i="13" s="1"/>
  <c r="AK1463" i="13" s="1"/>
  <c r="AK1464" i="13" s="1"/>
  <c r="AK1465" i="13" s="1"/>
  <c r="AK1466" i="13" s="1"/>
  <c r="AK1467" i="13" s="1"/>
  <c r="AK1468" i="13" s="1"/>
  <c r="AK1469" i="13" s="1"/>
  <c r="AK1470" i="13" s="1"/>
  <c r="AK1471" i="13" s="1"/>
  <c r="AK1472" i="13" s="1"/>
  <c r="AK1473" i="13" s="1"/>
  <c r="AK1474" i="13" s="1"/>
  <c r="AK1475" i="13" s="1"/>
  <c r="AK1476" i="13" s="1"/>
  <c r="AK1477" i="13" s="1"/>
  <c r="AK1478" i="13" s="1"/>
  <c r="AK1479" i="13" s="1"/>
  <c r="AK1480" i="13" s="1"/>
  <c r="AK1481" i="13" s="1"/>
  <c r="AK1482" i="13" s="1"/>
  <c r="AK1483" i="13" s="1"/>
  <c r="AK1484" i="13" s="1"/>
  <c r="AK1485" i="13" s="1"/>
  <c r="AK1486" i="13" s="1"/>
  <c r="AK1487" i="13" s="1"/>
  <c r="AK1488" i="13" s="1"/>
  <c r="AK1489" i="13" s="1"/>
  <c r="AK1490" i="13" s="1"/>
  <c r="AK1491" i="13" s="1"/>
  <c r="AK1492" i="13" s="1"/>
  <c r="AK1493" i="13" s="1"/>
  <c r="AK1494" i="13" s="1"/>
  <c r="AK1495" i="13" s="1"/>
  <c r="AK1496" i="13" s="1"/>
  <c r="AK1497" i="13" s="1"/>
  <c r="AK1498" i="13" s="1"/>
  <c r="AK1499" i="13" s="1"/>
  <c r="AK1500" i="13" s="1"/>
  <c r="AK1501" i="13" s="1"/>
  <c r="AK1502" i="13" s="1"/>
  <c r="AK1503" i="13" s="1"/>
  <c r="AK1504" i="13" s="1"/>
  <c r="AK1505" i="13" s="1"/>
  <c r="AK1506" i="13" s="1"/>
  <c r="AK1507" i="13" s="1"/>
  <c r="AK1508" i="13" s="1"/>
  <c r="AK1509" i="13" s="1"/>
  <c r="AK1510" i="13" s="1"/>
  <c r="AK1511" i="13" s="1"/>
  <c r="AK1512" i="13" s="1"/>
  <c r="AK1513" i="13" s="1"/>
  <c r="AK1514" i="13" s="1"/>
  <c r="AK1515" i="13" s="1"/>
  <c r="AK1516" i="13" s="1"/>
  <c r="AK1517" i="13" s="1"/>
  <c r="AK1518" i="13" s="1"/>
  <c r="AK1519" i="13" s="1"/>
  <c r="AK1520" i="13" s="1"/>
  <c r="AK1521" i="13" s="1"/>
  <c r="AK1522" i="13" s="1"/>
  <c r="AK1523" i="13" s="1"/>
  <c r="AK1524" i="13" s="1"/>
  <c r="AK1525" i="13" s="1"/>
  <c r="AK1526" i="13" s="1"/>
  <c r="AK1527" i="13" s="1"/>
  <c r="AK1528" i="13" s="1"/>
  <c r="AK1529" i="13" s="1"/>
  <c r="AK1530" i="13" s="1"/>
  <c r="AK1531" i="13" s="1"/>
  <c r="AK1532" i="13" s="1"/>
  <c r="AK1533" i="13" s="1"/>
  <c r="AK1534" i="13" s="1"/>
  <c r="AK1535" i="13" s="1"/>
  <c r="AK1536" i="13" s="1"/>
  <c r="AK1537" i="13" s="1"/>
  <c r="AK1538" i="13" s="1"/>
  <c r="AK1539" i="13" s="1"/>
  <c r="AK1540" i="13" s="1"/>
  <c r="AK1541" i="13" s="1"/>
  <c r="AK1542" i="13" s="1"/>
  <c r="AK1543" i="13" s="1"/>
  <c r="AK1544" i="13" s="1"/>
  <c r="AK1545" i="13" s="1"/>
  <c r="AK1546" i="13" s="1"/>
  <c r="AK1547" i="13" s="1"/>
  <c r="AK1548" i="13" s="1"/>
  <c r="AK1549" i="13" s="1"/>
  <c r="AK1550" i="13" s="1"/>
  <c r="AK1551" i="13" s="1"/>
  <c r="AK1552" i="13" s="1"/>
  <c r="AK1553" i="13" s="1"/>
  <c r="AK1554" i="13" s="1"/>
  <c r="AK1555" i="13" s="1"/>
  <c r="AK1556" i="13" s="1"/>
  <c r="AK1557" i="13" s="1"/>
  <c r="AK1558" i="13" s="1"/>
  <c r="AK1559" i="13" s="1"/>
  <c r="AK1560" i="13" s="1"/>
  <c r="AK1561" i="13" s="1"/>
  <c r="AK1562" i="13" s="1"/>
  <c r="AK1563" i="13" s="1"/>
  <c r="AK1564" i="13" s="1"/>
  <c r="AK1565" i="13" s="1"/>
  <c r="AK1566" i="13" s="1"/>
  <c r="AK1567" i="13" s="1"/>
  <c r="AK1568" i="13" s="1"/>
  <c r="AK1569" i="13" s="1"/>
  <c r="AK1570" i="13" s="1"/>
  <c r="AK1571" i="13" s="1"/>
  <c r="AK1572" i="13" s="1"/>
  <c r="AK1573" i="13" s="1"/>
  <c r="AK1574" i="13" s="1"/>
  <c r="AK1575" i="13" s="1"/>
  <c r="AK1576" i="13" s="1"/>
  <c r="AK1577" i="13" s="1"/>
  <c r="AK1578" i="13" s="1"/>
  <c r="AK1579" i="13" s="1"/>
  <c r="AK1580" i="13" s="1"/>
  <c r="AK1581" i="13" s="1"/>
  <c r="AK1582" i="13" s="1"/>
  <c r="AK1583" i="13" s="1"/>
  <c r="AK1584" i="13" s="1"/>
  <c r="AK1585" i="13" s="1"/>
  <c r="AK1586" i="13" s="1"/>
  <c r="AK1587" i="13" s="1"/>
  <c r="AK1588" i="13" s="1"/>
  <c r="AK1589" i="13" s="1"/>
  <c r="AK1590" i="13" s="1"/>
  <c r="AK1591" i="13" s="1"/>
  <c r="AK1592" i="13" s="1"/>
  <c r="AK1593" i="13" s="1"/>
  <c r="AK1594" i="13" s="1"/>
  <c r="AK1595" i="13" s="1"/>
  <c r="AK1596" i="13" s="1"/>
  <c r="AK1597" i="13" s="1"/>
  <c r="AK1598" i="13" s="1"/>
  <c r="AK1599" i="13" s="1"/>
  <c r="AK1600" i="13" s="1"/>
  <c r="AK1601" i="13" s="1"/>
  <c r="AK1602" i="13" s="1"/>
  <c r="AK1603" i="13" s="1"/>
  <c r="AK1604" i="13" s="1"/>
  <c r="AK1605" i="13" s="1"/>
  <c r="AK1606" i="13" s="1"/>
  <c r="AK1607" i="13" s="1"/>
  <c r="AK1608" i="13" s="1"/>
  <c r="AK1609" i="13" s="1"/>
  <c r="AK1610" i="13" s="1"/>
  <c r="AK1611" i="13" s="1"/>
  <c r="AK1612" i="13" s="1"/>
  <c r="AK1613" i="13" s="1"/>
  <c r="AK1614" i="13" s="1"/>
  <c r="AK1615" i="13" s="1"/>
  <c r="AK1616" i="13" s="1"/>
  <c r="AK1617" i="13" s="1"/>
  <c r="AK1618" i="13" s="1"/>
  <c r="AK1619" i="13" s="1"/>
  <c r="AK1620" i="13" s="1"/>
  <c r="AK1621" i="13" s="1"/>
  <c r="AK1622" i="13" s="1"/>
  <c r="AK1623" i="13" s="1"/>
  <c r="AK1624" i="13" s="1"/>
  <c r="AK1625" i="13" s="1"/>
  <c r="AK1626" i="13" s="1"/>
  <c r="AK1627" i="13" s="1"/>
  <c r="AK1628" i="13" s="1"/>
  <c r="AK1629" i="13" s="1"/>
  <c r="AK1630" i="13" s="1"/>
  <c r="AK1631" i="13" s="1"/>
  <c r="AK1632" i="13" s="1"/>
  <c r="AK1633" i="13" s="1"/>
  <c r="AK1634" i="13" s="1"/>
  <c r="AK1635" i="13" s="1"/>
  <c r="AK1636" i="13" s="1"/>
  <c r="AK1637" i="13" s="1"/>
  <c r="AK1638" i="13" s="1"/>
  <c r="AK1639" i="13" s="1"/>
  <c r="AK1640" i="13" s="1"/>
  <c r="AK1641" i="13" s="1"/>
  <c r="AK1642" i="13" s="1"/>
  <c r="AK1643" i="13" s="1"/>
  <c r="AK1644" i="13" s="1"/>
  <c r="AK1645" i="13" s="1"/>
  <c r="AK1646" i="13" s="1"/>
  <c r="AK1647" i="13" s="1"/>
  <c r="AK1648" i="13" s="1"/>
  <c r="AK1649" i="13" s="1"/>
  <c r="AK1650" i="13" s="1"/>
  <c r="AK1651" i="13" s="1"/>
  <c r="AK1652" i="13" s="1"/>
  <c r="AK1653" i="13" s="1"/>
  <c r="AK1654" i="13" s="1"/>
  <c r="AK1655" i="13" s="1"/>
  <c r="AK1656" i="13" s="1"/>
  <c r="AK1657" i="13" s="1"/>
  <c r="AK1658" i="13" s="1"/>
  <c r="AK1659" i="13" s="1"/>
  <c r="AK1660" i="13" s="1"/>
  <c r="AK1661" i="13" s="1"/>
  <c r="AK1662" i="13" s="1"/>
  <c r="AK1663" i="13" s="1"/>
  <c r="AK1664" i="13" s="1"/>
  <c r="AK1665" i="13" s="1"/>
  <c r="AK1666" i="13" s="1"/>
  <c r="AK1667" i="13" s="1"/>
  <c r="AK1668" i="13" s="1"/>
  <c r="AK1669" i="13" s="1"/>
  <c r="AK1670" i="13" s="1"/>
  <c r="AK1671" i="13" s="1"/>
  <c r="AK1672" i="13" s="1"/>
  <c r="AK1673" i="13" s="1"/>
  <c r="AK1674" i="13" s="1"/>
  <c r="AK1675" i="13" s="1"/>
  <c r="AK1676" i="13" s="1"/>
  <c r="AK1677" i="13" s="1"/>
  <c r="AK1678" i="13" s="1"/>
  <c r="AK1679" i="13" s="1"/>
  <c r="AK1680" i="13" s="1"/>
  <c r="AK1681" i="13" s="1"/>
  <c r="AK1682" i="13" s="1"/>
  <c r="AK1683" i="13" s="1"/>
  <c r="AK1684" i="13" s="1"/>
  <c r="AK1685" i="13" s="1"/>
  <c r="AK1686" i="13" s="1"/>
  <c r="AK1687" i="13" s="1"/>
  <c r="AK1688" i="13" s="1"/>
  <c r="AK1689" i="13" s="1"/>
  <c r="AK1690" i="13" s="1"/>
  <c r="AK1691" i="13" s="1"/>
  <c r="AK1692" i="13" s="1"/>
  <c r="AK1693" i="13" s="1"/>
  <c r="AK1694" i="13" s="1"/>
  <c r="AK1695" i="13" s="1"/>
  <c r="AK1696" i="13" s="1"/>
  <c r="AK1697" i="13" s="1"/>
  <c r="AK1698" i="13" s="1"/>
  <c r="AK1699" i="13" s="1"/>
  <c r="AK1700" i="13" s="1"/>
  <c r="AK1701" i="13" s="1"/>
  <c r="AK1702" i="13" s="1"/>
  <c r="AK1703" i="13" s="1"/>
  <c r="AK1704" i="13" s="1"/>
  <c r="AK1705" i="13" s="1"/>
  <c r="AK1706" i="13" s="1"/>
  <c r="AK1707" i="13" s="1"/>
  <c r="AK1708" i="13" s="1"/>
  <c r="AK1709" i="13" s="1"/>
  <c r="AK1710" i="13" s="1"/>
  <c r="AK1711" i="13" s="1"/>
  <c r="AK1712" i="13" s="1"/>
  <c r="AK1713" i="13" s="1"/>
  <c r="AK1714" i="13" s="1"/>
  <c r="AK1715" i="13" s="1"/>
  <c r="AK1716" i="13" s="1"/>
  <c r="AK1717" i="13" s="1"/>
  <c r="AK1718" i="13" s="1"/>
  <c r="AK1719" i="13" s="1"/>
  <c r="AK1720" i="13" s="1"/>
  <c r="AK1721" i="13" s="1"/>
  <c r="AK1722" i="13" s="1"/>
  <c r="AK1723" i="13" s="1"/>
  <c r="AK1724" i="13" s="1"/>
  <c r="AK1725" i="13" s="1"/>
  <c r="AK1726" i="13" s="1"/>
  <c r="AK1727" i="13" s="1"/>
  <c r="AK1728" i="13" s="1"/>
  <c r="AK1729" i="13" s="1"/>
  <c r="AK1730" i="13" s="1"/>
  <c r="AK1731" i="13" s="1"/>
  <c r="AK1732" i="13" s="1"/>
  <c r="AK1733" i="13" s="1"/>
  <c r="AK1734" i="13" s="1"/>
  <c r="AK1735" i="13" s="1"/>
  <c r="AK1736" i="13" s="1"/>
  <c r="AK1737" i="13" s="1"/>
  <c r="AK1738" i="13" s="1"/>
  <c r="AK1739" i="13" s="1"/>
  <c r="AK1740" i="13" s="1"/>
  <c r="AK1741" i="13" s="1"/>
  <c r="AK1742" i="13" s="1"/>
  <c r="AK1743" i="13" s="1"/>
  <c r="AK1744" i="13" s="1"/>
  <c r="AK1745" i="13" s="1"/>
  <c r="AK1746" i="13" s="1"/>
  <c r="AK1747" i="13" s="1"/>
  <c r="AK1748" i="13" s="1"/>
  <c r="AK1749" i="13" s="1"/>
  <c r="AK1750" i="13" s="1"/>
  <c r="AK1751" i="13" s="1"/>
  <c r="AK1752" i="13" s="1"/>
  <c r="AK1753" i="13" s="1"/>
  <c r="AK1754" i="13" s="1"/>
  <c r="AK1755" i="13" s="1"/>
  <c r="AK1756" i="13" s="1"/>
  <c r="AK1757" i="13" s="1"/>
  <c r="AK1758" i="13" s="1"/>
  <c r="AK1759" i="13" s="1"/>
  <c r="AK1760" i="13" s="1"/>
  <c r="AK1761" i="13" s="1"/>
  <c r="AK1762" i="13" s="1"/>
  <c r="AK1763" i="13" s="1"/>
  <c r="AK1764" i="13" s="1"/>
  <c r="AK1765" i="13" s="1"/>
  <c r="AK1766" i="13" s="1"/>
  <c r="AK1767" i="13" s="1"/>
  <c r="AK1768" i="13" s="1"/>
  <c r="AK1769" i="13" s="1"/>
  <c r="AK1770" i="13" s="1"/>
  <c r="AK1771" i="13" s="1"/>
  <c r="AK1772" i="13" s="1"/>
  <c r="AK1773" i="13" s="1"/>
  <c r="AK1774" i="13" s="1"/>
  <c r="AK1775" i="13" s="1"/>
  <c r="AK1776" i="13" s="1"/>
  <c r="AK1777" i="13" s="1"/>
  <c r="AK1778" i="13" s="1"/>
  <c r="AK1779" i="13" s="1"/>
  <c r="AK1780" i="13" s="1"/>
  <c r="AK1781" i="13" s="1"/>
  <c r="AK1782" i="13" s="1"/>
  <c r="AK1783" i="13" s="1"/>
  <c r="AK1784" i="13" s="1"/>
  <c r="AK1785" i="13" s="1"/>
  <c r="AK1786" i="13" s="1"/>
  <c r="AK1787" i="13" s="1"/>
  <c r="AK1788" i="13" s="1"/>
  <c r="AK1789" i="13" s="1"/>
  <c r="AK1790" i="13" s="1"/>
  <c r="AK1791" i="13" s="1"/>
  <c r="AK1792" i="13" s="1"/>
  <c r="AK1793" i="13" s="1"/>
  <c r="AK1794" i="13" s="1"/>
  <c r="AK1795" i="13" s="1"/>
  <c r="AK1796" i="13" s="1"/>
  <c r="AK1797" i="13" s="1"/>
  <c r="AK1798" i="13" s="1"/>
  <c r="AK1799" i="13" s="1"/>
  <c r="AK1800" i="13" s="1"/>
  <c r="AK1801" i="13" s="1"/>
  <c r="AK1802" i="13" s="1"/>
  <c r="AK1803" i="13" s="1"/>
  <c r="AK1804" i="13" s="1"/>
  <c r="AK1805" i="13" s="1"/>
  <c r="AK1806" i="13" s="1"/>
  <c r="AK1807" i="13" s="1"/>
  <c r="AK1808" i="13" s="1"/>
  <c r="AK1809" i="13" s="1"/>
  <c r="AK1810" i="13" s="1"/>
  <c r="AK1811" i="13" s="1"/>
  <c r="AK1812" i="13" s="1"/>
  <c r="AK1813" i="13" s="1"/>
  <c r="AK1814" i="13" s="1"/>
  <c r="AK1815" i="13" s="1"/>
  <c r="AK1816" i="13" s="1"/>
  <c r="AK1817" i="13" s="1"/>
  <c r="AK1818" i="13" s="1"/>
  <c r="AK1819" i="13" s="1"/>
  <c r="AK1820" i="13" s="1"/>
  <c r="AK1821" i="13" s="1"/>
  <c r="AK1822" i="13" s="1"/>
  <c r="AK1823" i="13" s="1"/>
  <c r="AK1824" i="13" s="1"/>
  <c r="AK1825" i="13" s="1"/>
  <c r="AK1826" i="13" s="1"/>
  <c r="AK1827" i="13" s="1"/>
  <c r="AK1828" i="13" s="1"/>
  <c r="AK1829" i="13" s="1"/>
  <c r="AK1830" i="13" s="1"/>
  <c r="AK1831" i="13" s="1"/>
  <c r="AK1832" i="13" s="1"/>
  <c r="AK1833" i="13" s="1"/>
  <c r="AK1834" i="13" s="1"/>
  <c r="AK1835" i="13" s="1"/>
  <c r="AK1836" i="13" s="1"/>
  <c r="AK1837" i="13" s="1"/>
  <c r="AK1838" i="13" s="1"/>
  <c r="AK1839" i="13" s="1"/>
  <c r="AK1840" i="13" s="1"/>
  <c r="AK1841" i="13" s="1"/>
  <c r="AK1842" i="13" s="1"/>
  <c r="AK1843" i="13" s="1"/>
  <c r="AK1844" i="13" s="1"/>
  <c r="AK1845" i="13" s="1"/>
  <c r="AK1846" i="13" s="1"/>
  <c r="AK1847" i="13" s="1"/>
  <c r="AK1848" i="13" s="1"/>
  <c r="AK1849" i="13" s="1"/>
  <c r="AK1850" i="13" s="1"/>
  <c r="AK1851" i="13" s="1"/>
  <c r="AK1852" i="13" s="1"/>
  <c r="AK1853" i="13" s="1"/>
  <c r="AK1854" i="13" s="1"/>
  <c r="AK1855" i="13" s="1"/>
  <c r="AK1856" i="13" s="1"/>
  <c r="AK1857" i="13" s="1"/>
  <c r="AK1858" i="13" s="1"/>
  <c r="AK1859" i="13" s="1"/>
  <c r="AK1860" i="13" s="1"/>
  <c r="AK1861" i="13" s="1"/>
  <c r="AK1862" i="13" s="1"/>
  <c r="AK1863" i="13" s="1"/>
  <c r="AK1864" i="13" s="1"/>
  <c r="AK1865" i="13" s="1"/>
  <c r="AK1866" i="13" s="1"/>
  <c r="AK1867" i="13" s="1"/>
  <c r="AK1868" i="13" s="1"/>
  <c r="AK1869" i="13" s="1"/>
  <c r="AK1870" i="13" s="1"/>
  <c r="AK1871" i="13" s="1"/>
  <c r="AK1872" i="13" s="1"/>
  <c r="AK1873" i="13" s="1"/>
  <c r="AK1874" i="13" s="1"/>
  <c r="AK1875" i="13" s="1"/>
  <c r="AK1876" i="13" s="1"/>
  <c r="AK1877" i="13" s="1"/>
  <c r="AK1878" i="13" s="1"/>
  <c r="AK1879" i="13" s="1"/>
  <c r="AK1880" i="13" s="1"/>
  <c r="AK1881" i="13" s="1"/>
  <c r="AK1882" i="13" s="1"/>
  <c r="AK1883" i="13" s="1"/>
  <c r="AK1884" i="13" s="1"/>
  <c r="AK1885" i="13" s="1"/>
  <c r="AK1886" i="13" s="1"/>
  <c r="AK1887" i="13" s="1"/>
  <c r="AK1888" i="13" s="1"/>
  <c r="AK1889" i="13" s="1"/>
  <c r="AK1890" i="13" s="1"/>
  <c r="AK1891" i="13" s="1"/>
  <c r="AK1892" i="13" s="1"/>
  <c r="AK1893" i="13" s="1"/>
  <c r="AK1894" i="13" s="1"/>
  <c r="AK1895" i="13" s="1"/>
  <c r="AK1896" i="13" s="1"/>
  <c r="AK1897" i="13" s="1"/>
  <c r="AK1898" i="13" s="1"/>
  <c r="AK1899" i="13" s="1"/>
  <c r="AK1900" i="13" s="1"/>
  <c r="AK1901" i="13" s="1"/>
  <c r="AK1902" i="13" s="1"/>
  <c r="AK1903" i="13" s="1"/>
  <c r="AK1904" i="13" s="1"/>
  <c r="AK1905" i="13" s="1"/>
  <c r="AK1906" i="13" s="1"/>
  <c r="AK1907" i="13" s="1"/>
  <c r="AK1908" i="13" s="1"/>
  <c r="AK1909" i="13" s="1"/>
  <c r="AK1910" i="13" s="1"/>
  <c r="AK1911" i="13" s="1"/>
  <c r="AK1912" i="13" s="1"/>
  <c r="AK1913" i="13" s="1"/>
  <c r="AK1914" i="13" s="1"/>
  <c r="AK1915" i="13" s="1"/>
  <c r="AK1916" i="13" s="1"/>
  <c r="AK1917" i="13" s="1"/>
  <c r="AK1918" i="13" s="1"/>
  <c r="AK1919" i="13" s="1"/>
  <c r="AK1920" i="13" s="1"/>
  <c r="AK1921" i="13" s="1"/>
  <c r="AK1922" i="13" s="1"/>
  <c r="AK1923" i="13" s="1"/>
  <c r="AK1924" i="13" s="1"/>
  <c r="AK1925" i="13" s="1"/>
  <c r="AK1926" i="13" s="1"/>
  <c r="AK1927" i="13" s="1"/>
  <c r="AK1928" i="13" s="1"/>
  <c r="AK1929" i="13" s="1"/>
  <c r="AK1930" i="13" s="1"/>
  <c r="AK1931" i="13" s="1"/>
  <c r="AK1932" i="13" s="1"/>
  <c r="AK1933" i="13" s="1"/>
  <c r="AK1934" i="13" s="1"/>
  <c r="AK1935" i="13" s="1"/>
  <c r="AK1936" i="13" s="1"/>
  <c r="AK1937" i="13" s="1"/>
  <c r="AK1938" i="13" s="1"/>
  <c r="AK1939" i="13" s="1"/>
  <c r="AK1940" i="13" s="1"/>
  <c r="AK1941" i="13" s="1"/>
  <c r="AK1942" i="13" s="1"/>
  <c r="AK1943" i="13" s="1"/>
  <c r="AK1944" i="13" s="1"/>
  <c r="AK1945" i="13" s="1"/>
  <c r="AK1946" i="13" s="1"/>
  <c r="AK1947" i="13" s="1"/>
  <c r="AK1948" i="13" s="1"/>
  <c r="AK1949" i="13" s="1"/>
  <c r="AK1950" i="13" s="1"/>
  <c r="AK1951" i="13" s="1"/>
  <c r="AK1952" i="13" s="1"/>
  <c r="AK1953" i="13" s="1"/>
  <c r="AK1954" i="13" s="1"/>
  <c r="AK1955" i="13" s="1"/>
  <c r="AK1956" i="13" s="1"/>
  <c r="AK1957" i="13" s="1"/>
  <c r="AK1958" i="13" s="1"/>
  <c r="AK1959" i="13" s="1"/>
  <c r="AK1960" i="13" s="1"/>
  <c r="AK1961" i="13" s="1"/>
  <c r="AK1962" i="13" s="1"/>
  <c r="AK1963" i="13" s="1"/>
  <c r="AK1964" i="13" s="1"/>
  <c r="AK1965" i="13" s="1"/>
  <c r="AK1966" i="13" s="1"/>
  <c r="AK1967" i="13" s="1"/>
  <c r="AK1968" i="13" s="1"/>
  <c r="AK1969" i="13" s="1"/>
  <c r="AK1970" i="13" s="1"/>
  <c r="AK1971" i="13" s="1"/>
  <c r="AK1972" i="13" s="1"/>
  <c r="AK1973" i="13" s="1"/>
  <c r="AK1974" i="13" s="1"/>
  <c r="AK1975" i="13" s="1"/>
  <c r="AK1976" i="13" s="1"/>
  <c r="AK1977" i="13" s="1"/>
  <c r="AK1978" i="13" s="1"/>
  <c r="AK1979" i="13" s="1"/>
  <c r="AK1980" i="13" s="1"/>
  <c r="AK1981" i="13" s="1"/>
  <c r="AK1982" i="13" s="1"/>
  <c r="AK1983" i="13" s="1"/>
  <c r="AK1984" i="13" s="1"/>
  <c r="AK1985" i="13" s="1"/>
  <c r="AK1986" i="13" s="1"/>
  <c r="AK1987" i="13" s="1"/>
  <c r="AK1988" i="13" s="1"/>
  <c r="AK1989" i="13" s="1"/>
  <c r="AK1990" i="13" s="1"/>
  <c r="AK1991" i="13" s="1"/>
  <c r="AK1992" i="13" s="1"/>
  <c r="AK1993" i="13" s="1"/>
  <c r="AK1994" i="13" s="1"/>
  <c r="AK1995" i="13" s="1"/>
  <c r="AK1996" i="13" s="1"/>
  <c r="AK1997" i="13" s="1"/>
  <c r="AK1998" i="13" s="1"/>
  <c r="AK1999" i="13" s="1"/>
  <c r="AK2000" i="13" s="1"/>
  <c r="AK2001" i="13" s="1"/>
  <c r="AK2002" i="13" s="1"/>
  <c r="AK2003" i="13" s="1"/>
  <c r="AK2004" i="13" s="1"/>
  <c r="AK2005" i="13" s="1"/>
  <c r="AK2006" i="13" s="1"/>
  <c r="AK2007" i="13" s="1"/>
  <c r="AK2008" i="13" s="1"/>
  <c r="AK2009" i="13" s="1"/>
  <c r="AK2010" i="13" s="1"/>
  <c r="AK2011" i="13" s="1"/>
  <c r="AK2012" i="13" s="1"/>
  <c r="AK2013" i="13" s="1"/>
  <c r="AK2014" i="13" s="1"/>
  <c r="AK2015" i="13" s="1"/>
  <c r="AK2016" i="13" s="1"/>
  <c r="AK2017" i="13" s="1"/>
  <c r="AK2018" i="13" s="1"/>
  <c r="AK2019" i="13" s="1"/>
  <c r="AK2020" i="13" s="1"/>
  <c r="AK2021" i="13" s="1"/>
  <c r="AK2022" i="13" s="1"/>
  <c r="AK2023" i="13" s="1"/>
  <c r="AK2024" i="13" s="1"/>
  <c r="AK2025" i="13" s="1"/>
  <c r="AK2026" i="13" s="1"/>
  <c r="AK2027" i="13" s="1"/>
  <c r="AK2028" i="13" s="1"/>
  <c r="AK2029" i="13" s="1"/>
  <c r="AK2030" i="13" s="1"/>
  <c r="AK2031" i="13" s="1"/>
  <c r="AK2032" i="13" s="1"/>
  <c r="AK2033" i="13" s="1"/>
  <c r="AK2034" i="13" s="1"/>
  <c r="AK2035" i="13" s="1"/>
  <c r="AK2036" i="13" s="1"/>
  <c r="AK2037" i="13" s="1"/>
  <c r="AK2038" i="13" s="1"/>
  <c r="AK2039" i="13" s="1"/>
  <c r="AK2040" i="13" s="1"/>
  <c r="AK2041" i="13" s="1"/>
  <c r="AK2042" i="13" s="1"/>
  <c r="AK2043" i="13" s="1"/>
  <c r="AK2044" i="13" s="1"/>
  <c r="AK2045" i="13" s="1"/>
  <c r="AK2046" i="13" s="1"/>
  <c r="AK2047" i="13" s="1"/>
  <c r="AK2048" i="13" s="1"/>
  <c r="AK2049" i="13" s="1"/>
  <c r="AK2050" i="13" s="1"/>
  <c r="AK2051" i="13" s="1"/>
  <c r="AK2052" i="13" s="1"/>
  <c r="AK2053" i="13" s="1"/>
  <c r="AK2054" i="13" s="1"/>
  <c r="AK2055" i="13" s="1"/>
  <c r="AK2056" i="13" s="1"/>
  <c r="AK2057" i="13" s="1"/>
  <c r="AK2058" i="13" s="1"/>
  <c r="AK2059" i="13" s="1"/>
  <c r="AK2060" i="13" s="1"/>
  <c r="AK2061" i="13" s="1"/>
  <c r="AK2062" i="13" s="1"/>
  <c r="AK2063" i="13" s="1"/>
  <c r="AK2064" i="13" s="1"/>
  <c r="AK2065" i="13" s="1"/>
  <c r="AK2066" i="13" s="1"/>
  <c r="AK2067" i="13" s="1"/>
  <c r="AK2068" i="13" s="1"/>
  <c r="AK2069" i="13" s="1"/>
  <c r="AK2070" i="13" s="1"/>
  <c r="AK2071" i="13" s="1"/>
  <c r="AK2072" i="13" s="1"/>
  <c r="AK2073" i="13" s="1"/>
  <c r="AK2074" i="13" s="1"/>
  <c r="AK2075" i="13" s="1"/>
  <c r="AK2076" i="13" s="1"/>
  <c r="AK2077" i="13" s="1"/>
  <c r="AK2078" i="13" s="1"/>
  <c r="AK2079" i="13" s="1"/>
  <c r="AK2080" i="13" s="1"/>
  <c r="AK2081" i="13" s="1"/>
  <c r="AK2082" i="13" s="1"/>
  <c r="AK2083" i="13" s="1"/>
  <c r="AK2084" i="13" s="1"/>
  <c r="AK2085" i="13" s="1"/>
  <c r="AK2086" i="13" s="1"/>
  <c r="AK2087" i="13" s="1"/>
  <c r="AK2088" i="13" s="1"/>
  <c r="AK2089" i="13" s="1"/>
  <c r="AK2090" i="13" s="1"/>
  <c r="AK2091" i="13" s="1"/>
  <c r="AK2092" i="13" s="1"/>
  <c r="AK2093" i="13" s="1"/>
  <c r="AK2094" i="13" s="1"/>
  <c r="AK2095" i="13" s="1"/>
  <c r="AK2096" i="13" s="1"/>
  <c r="AK2097" i="13" s="1"/>
  <c r="AK2098" i="13" s="1"/>
  <c r="AK2099" i="13" s="1"/>
  <c r="AK2100" i="13" s="1"/>
  <c r="AK2101" i="13" s="1"/>
  <c r="AK2102" i="13" s="1"/>
  <c r="AK2103" i="13" s="1"/>
  <c r="AK2104" i="13" s="1"/>
  <c r="AK2105" i="13" s="1"/>
  <c r="AK2106" i="13" s="1"/>
  <c r="AK2107" i="13" s="1"/>
  <c r="AK2108" i="13" s="1"/>
  <c r="AK2109" i="13" s="1"/>
  <c r="AK2110" i="13" s="1"/>
  <c r="AK2111" i="13" s="1"/>
  <c r="AK2112" i="13" s="1"/>
  <c r="AK2113" i="13" s="1"/>
  <c r="AK2114" i="13" s="1"/>
  <c r="AK2115" i="13" s="1"/>
  <c r="AK2116" i="13" s="1"/>
  <c r="AK2117" i="13" s="1"/>
  <c r="AK2118" i="13" s="1"/>
  <c r="AK2119" i="13" s="1"/>
  <c r="AK2120" i="13" s="1"/>
  <c r="AK2121" i="13" s="1"/>
  <c r="AK2122" i="13" s="1"/>
  <c r="AK2123" i="13" s="1"/>
  <c r="AK2124" i="13" s="1"/>
  <c r="AK2125" i="13" s="1"/>
  <c r="AK2126" i="13" s="1"/>
  <c r="AK2127" i="13" s="1"/>
  <c r="AK2128" i="13" s="1"/>
  <c r="AK2129" i="13" s="1"/>
  <c r="AK2130" i="13" s="1"/>
  <c r="AK2131" i="13" s="1"/>
  <c r="AK2132" i="13" s="1"/>
  <c r="AK2133" i="13" s="1"/>
  <c r="AK2134" i="13" s="1"/>
  <c r="AK2135" i="13" s="1"/>
  <c r="AK2136" i="13" s="1"/>
  <c r="AK2137" i="13" s="1"/>
  <c r="AK2138" i="13" s="1"/>
  <c r="AK2139" i="13" s="1"/>
  <c r="AK2140" i="13" s="1"/>
  <c r="AK2141" i="13" s="1"/>
  <c r="AK2142" i="13" s="1"/>
  <c r="AK2143" i="13" s="1"/>
  <c r="AK2144" i="13" s="1"/>
  <c r="AK2145" i="13" s="1"/>
  <c r="AK2146" i="13" s="1"/>
  <c r="AK2147" i="13" s="1"/>
  <c r="AK2148" i="13" s="1"/>
  <c r="AK2149" i="13" s="1"/>
  <c r="AK2150" i="13" s="1"/>
  <c r="AK2151" i="13" s="1"/>
  <c r="AK2152" i="13" s="1"/>
  <c r="AK2153" i="13" s="1"/>
  <c r="AK2154" i="13" s="1"/>
  <c r="AK2155" i="13" s="1"/>
  <c r="AK2156" i="13" s="1"/>
  <c r="AK2157" i="13" s="1"/>
  <c r="AK2158" i="13" s="1"/>
  <c r="AK2159" i="13" s="1"/>
  <c r="AK2160" i="13" s="1"/>
  <c r="AK2161" i="13" s="1"/>
  <c r="AK2162" i="13" s="1"/>
  <c r="AK2163" i="13" s="1"/>
  <c r="AK2164" i="13" s="1"/>
  <c r="AK2165" i="13" s="1"/>
  <c r="AK2166" i="13" s="1"/>
  <c r="AK2167" i="13" s="1"/>
  <c r="AK2168" i="13" s="1"/>
  <c r="AK2169" i="13" s="1"/>
  <c r="AK2170" i="13" s="1"/>
  <c r="AK2171" i="13" s="1"/>
  <c r="AK2172" i="13" s="1"/>
  <c r="AK2173" i="13" s="1"/>
  <c r="AK2174" i="13" s="1"/>
  <c r="AK2175" i="13" s="1"/>
  <c r="AK2176" i="13" s="1"/>
  <c r="AK2177" i="13" s="1"/>
  <c r="AK2178" i="13" s="1"/>
  <c r="AK2179" i="13" s="1"/>
  <c r="AK2180" i="13" s="1"/>
  <c r="AK2181" i="13" s="1"/>
  <c r="AK2182" i="13" s="1"/>
  <c r="AK2183" i="13" s="1"/>
  <c r="AK2184" i="13" s="1"/>
  <c r="AK2185" i="13" s="1"/>
  <c r="AK2186" i="13" s="1"/>
  <c r="AK2187" i="13" s="1"/>
  <c r="AK2188" i="13" s="1"/>
  <c r="AK2189" i="13" s="1"/>
  <c r="AK2190" i="13" s="1"/>
  <c r="AK2191" i="13" s="1"/>
  <c r="AK2192" i="13" s="1"/>
  <c r="AK2193" i="13" s="1"/>
  <c r="AK2194" i="13" s="1"/>
  <c r="AK2195" i="13" s="1"/>
  <c r="AK2196" i="13" s="1"/>
  <c r="AK2197" i="13" s="1"/>
  <c r="AK2198" i="13" s="1"/>
  <c r="AK2199" i="13" s="1"/>
  <c r="AK2200" i="13" s="1"/>
  <c r="AK2201" i="13" s="1"/>
  <c r="AK2202" i="13" s="1"/>
  <c r="AK2203" i="13" s="1"/>
  <c r="AK2204" i="13" s="1"/>
  <c r="AK2205" i="13" s="1"/>
  <c r="AK2206" i="13" s="1"/>
  <c r="AK2207" i="13" s="1"/>
  <c r="AK2208" i="13" s="1"/>
  <c r="AK2209" i="13" s="1"/>
  <c r="AK2210" i="13" s="1"/>
  <c r="AK2211" i="13" s="1"/>
  <c r="AK2212" i="13" s="1"/>
  <c r="AK2213" i="13" s="1"/>
  <c r="AK2214" i="13" s="1"/>
  <c r="AK2215" i="13" s="1"/>
  <c r="AK2216" i="13" s="1"/>
  <c r="AK2217" i="13" s="1"/>
  <c r="AK2218" i="13" s="1"/>
  <c r="AK2219" i="13" s="1"/>
  <c r="AK2220" i="13" s="1"/>
  <c r="AK2221" i="13" s="1"/>
  <c r="AK2222" i="13" s="1"/>
  <c r="AK2223" i="13" s="1"/>
  <c r="AK2224" i="13" s="1"/>
  <c r="AK2225" i="13" s="1"/>
  <c r="AK2226" i="13" s="1"/>
  <c r="AK2227" i="13" s="1"/>
  <c r="AK2228" i="13" s="1"/>
  <c r="AK2229" i="13" s="1"/>
  <c r="AK2230" i="13" s="1"/>
  <c r="AK2231" i="13" s="1"/>
  <c r="AK2232" i="13" s="1"/>
  <c r="AK2233" i="13" s="1"/>
  <c r="AK2234" i="13" s="1"/>
  <c r="AK2235" i="13" s="1"/>
  <c r="AK2236" i="13" s="1"/>
  <c r="AK2237" i="13" s="1"/>
  <c r="AK2238" i="13" s="1"/>
  <c r="AK2239" i="13" s="1"/>
  <c r="AK2240" i="13" s="1"/>
  <c r="AK2241" i="13" s="1"/>
  <c r="AK2242" i="13" s="1"/>
  <c r="AK2243" i="13" s="1"/>
  <c r="AK2244" i="13" s="1"/>
  <c r="AK2245" i="13" s="1"/>
  <c r="AK2246" i="13" s="1"/>
  <c r="AK2247" i="13" s="1"/>
  <c r="AK2248" i="13" s="1"/>
  <c r="AK2249" i="13" s="1"/>
  <c r="AK2250" i="13" s="1"/>
  <c r="AK2251" i="13" s="1"/>
  <c r="AK2252" i="13" s="1"/>
  <c r="AK2253" i="13" s="1"/>
  <c r="AK2254" i="13" s="1"/>
  <c r="AK2255" i="13" s="1"/>
  <c r="AK2256" i="13" s="1"/>
  <c r="AK2257" i="13" s="1"/>
  <c r="AK2258" i="13" s="1"/>
  <c r="AK2259" i="13" s="1"/>
  <c r="AK2260" i="13" s="1"/>
  <c r="AK2261" i="13" s="1"/>
  <c r="AK2262" i="13" s="1"/>
  <c r="AK2263" i="13" s="1"/>
  <c r="AK2264" i="13" s="1"/>
  <c r="AK2265" i="13" s="1"/>
  <c r="AK2266" i="13" s="1"/>
  <c r="AK2267" i="13" s="1"/>
  <c r="AK2268" i="13" s="1"/>
  <c r="AK2269" i="13" s="1"/>
  <c r="AK2270" i="13" s="1"/>
  <c r="AK2271" i="13" s="1"/>
  <c r="AK2272" i="13" s="1"/>
  <c r="AK2273" i="13" s="1"/>
  <c r="AK2274" i="13" s="1"/>
  <c r="AK2275" i="13" s="1"/>
  <c r="AK2276" i="13" s="1"/>
  <c r="AK2277" i="13" s="1"/>
  <c r="AK2278" i="13" s="1"/>
  <c r="AK2279" i="13" s="1"/>
  <c r="AK2280" i="13" s="1"/>
  <c r="AK2281" i="13" s="1"/>
  <c r="AK2282" i="13" s="1"/>
  <c r="AK2283" i="13" s="1"/>
  <c r="AK2284" i="13" s="1"/>
  <c r="AK2285" i="13" s="1"/>
  <c r="AK2286" i="13" s="1"/>
  <c r="AK2287" i="13" s="1"/>
  <c r="AK2288" i="13" s="1"/>
  <c r="AK2289" i="13" s="1"/>
  <c r="AK2290" i="13" s="1"/>
  <c r="AK2291" i="13" s="1"/>
  <c r="AK2292" i="13" s="1"/>
  <c r="AK2293" i="13" s="1"/>
  <c r="AK2294" i="13" s="1"/>
  <c r="AK2295" i="13" s="1"/>
  <c r="AK2296" i="13" s="1"/>
  <c r="AK2297" i="13" s="1"/>
  <c r="AK2298" i="13" s="1"/>
  <c r="AK2299" i="13" s="1"/>
  <c r="AK2300" i="13" s="1"/>
  <c r="AK2301" i="13" s="1"/>
  <c r="AK2302" i="13" s="1"/>
  <c r="AK2303" i="13" s="1"/>
  <c r="AK2304" i="13" s="1"/>
  <c r="AK2305" i="13" s="1"/>
  <c r="AK2306" i="13" s="1"/>
  <c r="AK2307" i="13" s="1"/>
  <c r="AK2308" i="13" s="1"/>
  <c r="AK2309" i="13" s="1"/>
  <c r="AK2310" i="13" s="1"/>
  <c r="AK2311" i="13" s="1"/>
  <c r="AK2312" i="13" s="1"/>
  <c r="AK2313" i="13" s="1"/>
  <c r="AK2314" i="13" s="1"/>
  <c r="AK2315" i="13" s="1"/>
  <c r="AK2316" i="13" s="1"/>
  <c r="AK2317" i="13" s="1"/>
  <c r="AK2318" i="13" s="1"/>
  <c r="AK2319" i="13" s="1"/>
  <c r="AK2320" i="13" s="1"/>
  <c r="AK2321" i="13" s="1"/>
  <c r="AK2322" i="13" s="1"/>
  <c r="AK2323" i="13" s="1"/>
  <c r="AK2324" i="13" s="1"/>
  <c r="AK2325" i="13" s="1"/>
  <c r="AK2326" i="13" s="1"/>
  <c r="AK2327" i="13" s="1"/>
  <c r="AK2328" i="13" s="1"/>
  <c r="AK2329" i="13" s="1"/>
  <c r="AK2330" i="13" s="1"/>
  <c r="AK2331" i="13" s="1"/>
  <c r="AK2332" i="13" s="1"/>
  <c r="AK2333" i="13" s="1"/>
  <c r="AK2334" i="13" s="1"/>
  <c r="AK2335" i="13" s="1"/>
  <c r="AK2336" i="13" s="1"/>
  <c r="AK2337" i="13" s="1"/>
  <c r="AK2338" i="13" s="1"/>
  <c r="AK2339" i="13" s="1"/>
  <c r="AK2340" i="13" s="1"/>
  <c r="AK2341" i="13" s="1"/>
  <c r="AK2342" i="13" s="1"/>
  <c r="AK2343" i="13" s="1"/>
  <c r="AK2344" i="13" s="1"/>
  <c r="AK2345" i="13" s="1"/>
  <c r="AK2346" i="13" s="1"/>
  <c r="AK2347" i="13" s="1"/>
  <c r="AK2348" i="13" s="1"/>
  <c r="AK2349" i="13" s="1"/>
  <c r="AK2350" i="13" s="1"/>
  <c r="AK2351" i="13" s="1"/>
  <c r="AK2352" i="13" s="1"/>
  <c r="AK2353" i="13" s="1"/>
  <c r="AK2354" i="13" s="1"/>
  <c r="AK2355" i="13" s="1"/>
  <c r="AK2356" i="13" s="1"/>
  <c r="AK2357" i="13" s="1"/>
  <c r="AK2358" i="13" s="1"/>
  <c r="AK2359" i="13" s="1"/>
  <c r="AK2360" i="13" s="1"/>
  <c r="AK2361" i="13" s="1"/>
  <c r="AK2362" i="13" s="1"/>
  <c r="AK2363" i="13" s="1"/>
  <c r="AK2364" i="13" s="1"/>
  <c r="AK2365" i="13" s="1"/>
  <c r="AK2366" i="13" s="1"/>
  <c r="AK2367" i="13" s="1"/>
  <c r="AK2368" i="13" s="1"/>
  <c r="AK2369" i="13" s="1"/>
  <c r="AK2370" i="13" s="1"/>
  <c r="AK2371" i="13" s="1"/>
  <c r="AK2372" i="13" s="1"/>
  <c r="AK2373" i="13" s="1"/>
  <c r="AK2374" i="13" s="1"/>
  <c r="AK2375" i="13" s="1"/>
  <c r="AK2376" i="13" s="1"/>
  <c r="AK2377" i="13" s="1"/>
  <c r="AK2378" i="13" s="1"/>
  <c r="AK2379" i="13" s="1"/>
  <c r="AK2380" i="13" s="1"/>
  <c r="AK2381" i="13" s="1"/>
  <c r="AK2382" i="13" s="1"/>
  <c r="AK2383" i="13" s="1"/>
  <c r="AK2384" i="13" s="1"/>
  <c r="AK2385" i="13" s="1"/>
  <c r="AK2386" i="13" s="1"/>
  <c r="AK2387" i="13" s="1"/>
  <c r="AK2388" i="13" s="1"/>
  <c r="AK2389" i="13" s="1"/>
  <c r="AK2390" i="13" s="1"/>
  <c r="AK2391" i="13" s="1"/>
  <c r="AK2392" i="13" s="1"/>
  <c r="AK2393" i="13" s="1"/>
  <c r="AK2394" i="13" s="1"/>
  <c r="AK2395" i="13" s="1"/>
  <c r="AK2396" i="13" s="1"/>
  <c r="AK2397" i="13" s="1"/>
  <c r="AK2398" i="13" s="1"/>
  <c r="AK2399" i="13" s="1"/>
  <c r="AK2400" i="13" s="1"/>
  <c r="AK2401" i="13" s="1"/>
  <c r="AK2402" i="13" s="1"/>
  <c r="AK2403" i="13" s="1"/>
  <c r="AK2404" i="13" s="1"/>
  <c r="AK2405" i="13" s="1"/>
  <c r="AK2406" i="13" s="1"/>
  <c r="AK2407" i="13" s="1"/>
  <c r="AK2408" i="13" s="1"/>
  <c r="AK2409" i="13" s="1"/>
  <c r="AK2410" i="13" s="1"/>
  <c r="AK2411" i="13" s="1"/>
  <c r="AK2412" i="13" s="1"/>
  <c r="AK2413" i="13" s="1"/>
  <c r="AK2414" i="13" s="1"/>
  <c r="AK2415" i="13" s="1"/>
  <c r="AK2416" i="13" s="1"/>
  <c r="AK2417" i="13" s="1"/>
  <c r="AK2418" i="13" s="1"/>
  <c r="AK2419" i="13" s="1"/>
  <c r="AK2420" i="13" s="1"/>
  <c r="AK2421" i="13" s="1"/>
  <c r="AK2422" i="13" s="1"/>
  <c r="AK2423" i="13" s="1"/>
  <c r="AK2424" i="13" s="1"/>
  <c r="AK2425" i="13" s="1"/>
  <c r="AK2426" i="13" s="1"/>
  <c r="AK2427" i="13" s="1"/>
  <c r="AK2428" i="13" s="1"/>
  <c r="AK2429" i="13" s="1"/>
  <c r="AK2430" i="13" s="1"/>
  <c r="AK2431" i="13" s="1"/>
  <c r="AK2432" i="13" s="1"/>
  <c r="AK2433" i="13" s="1"/>
  <c r="AK2434" i="13" s="1"/>
  <c r="AK2435" i="13" s="1"/>
  <c r="AK2436" i="13" s="1"/>
  <c r="AK2437" i="13" s="1"/>
  <c r="AK2438" i="13" s="1"/>
  <c r="AK2439" i="13" s="1"/>
  <c r="AK2440" i="13" s="1"/>
  <c r="AK2441" i="13" s="1"/>
  <c r="AK2442" i="13" s="1"/>
  <c r="AK2443" i="13" s="1"/>
  <c r="AK2444" i="13" s="1"/>
  <c r="AK2445" i="13" s="1"/>
  <c r="AK2446" i="13" s="1"/>
  <c r="AK2447" i="13" s="1"/>
  <c r="AK2448" i="13" s="1"/>
  <c r="AK2449" i="13" s="1"/>
  <c r="AK2450" i="13" s="1"/>
  <c r="AK2451" i="13" s="1"/>
  <c r="AK2452" i="13" s="1"/>
  <c r="AK2453" i="13" s="1"/>
  <c r="AK2454" i="13" s="1"/>
  <c r="AK2455" i="13" s="1"/>
  <c r="AK2456" i="13" s="1"/>
  <c r="AK2457" i="13" s="1"/>
  <c r="AK2458" i="13" s="1"/>
  <c r="AK2459" i="13" s="1"/>
  <c r="AK2460" i="13" s="1"/>
  <c r="AK2461" i="13" s="1"/>
  <c r="AK2462" i="13" s="1"/>
  <c r="AK2463" i="13" s="1"/>
  <c r="AK2464" i="13" s="1"/>
  <c r="AK2465" i="13" s="1"/>
  <c r="AK2466" i="13" s="1"/>
  <c r="AK2467" i="13" s="1"/>
  <c r="AK2468" i="13" s="1"/>
  <c r="AK2469" i="13" s="1"/>
  <c r="AK2470" i="13" s="1"/>
  <c r="AK2471" i="13" s="1"/>
  <c r="AK2472" i="13" s="1"/>
  <c r="AK2473" i="13" s="1"/>
  <c r="AK2474" i="13" s="1"/>
  <c r="AK2475" i="13" s="1"/>
  <c r="AK2476" i="13" s="1"/>
  <c r="AK2477" i="13" s="1"/>
  <c r="AK2478" i="13" s="1"/>
  <c r="AK2479" i="13" s="1"/>
  <c r="AK2480" i="13" s="1"/>
  <c r="AK2481" i="13" s="1"/>
  <c r="AK2482" i="13" s="1"/>
  <c r="AK2483" i="13" s="1"/>
  <c r="AK2484" i="13" s="1"/>
  <c r="AK2485" i="13" s="1"/>
  <c r="AK2486" i="13" s="1"/>
  <c r="AK2487" i="13" s="1"/>
  <c r="AK2488" i="13" s="1"/>
  <c r="AK2489" i="13" s="1"/>
  <c r="AK2490" i="13" s="1"/>
  <c r="AK2491" i="13" s="1"/>
  <c r="AK2492" i="13" s="1"/>
  <c r="AK2493" i="13" s="1"/>
  <c r="AK2494" i="13" s="1"/>
  <c r="AK2495" i="13" s="1"/>
  <c r="AK2496" i="13" s="1"/>
  <c r="AK2497" i="13" s="1"/>
  <c r="AK2498" i="13" s="1"/>
  <c r="AK2499" i="13" s="1"/>
  <c r="AK2500" i="13" s="1"/>
  <c r="AK2501" i="13" s="1"/>
  <c r="AK2502" i="13" s="1"/>
  <c r="AK2503" i="13" s="1"/>
  <c r="AK2504" i="13" s="1"/>
  <c r="AK2505" i="13" s="1"/>
  <c r="AK2506" i="13" s="1"/>
  <c r="AK2507" i="13" s="1"/>
  <c r="AK2508" i="13" s="1"/>
  <c r="AK2509" i="13" s="1"/>
  <c r="AK2510" i="13" s="1"/>
  <c r="AK2511" i="13" s="1"/>
  <c r="AK2512" i="13" s="1"/>
  <c r="AK2513" i="13" s="1"/>
  <c r="AK2514" i="13" s="1"/>
  <c r="AK2515" i="13" s="1"/>
  <c r="AK2516" i="13" s="1"/>
  <c r="AK2517" i="13" s="1"/>
  <c r="AK2518" i="13" s="1"/>
  <c r="AK2519" i="13" s="1"/>
  <c r="AK2520" i="13" s="1"/>
  <c r="AK2521" i="13" s="1"/>
  <c r="AK2522" i="13" s="1"/>
  <c r="AK2523" i="13" s="1"/>
  <c r="AK2524" i="13" s="1"/>
  <c r="AK2525" i="13" s="1"/>
  <c r="AK2526" i="13" s="1"/>
  <c r="AK2527" i="13" s="1"/>
  <c r="AK2528" i="13" s="1"/>
  <c r="AK2529" i="13" s="1"/>
  <c r="AK2530" i="13" s="1"/>
  <c r="AK2531" i="13" s="1"/>
  <c r="AK2532" i="13" s="1"/>
  <c r="AK2533" i="13" s="1"/>
  <c r="AK2534" i="13" s="1"/>
  <c r="AK2535" i="13" s="1"/>
  <c r="AK2536" i="13" s="1"/>
  <c r="AK2537" i="13" s="1"/>
  <c r="AK2538" i="13" s="1"/>
  <c r="AK2539" i="13" s="1"/>
  <c r="AK2540" i="13" s="1"/>
  <c r="AK2541" i="13" s="1"/>
  <c r="AK2542" i="13" s="1"/>
  <c r="AK2543" i="13" s="1"/>
  <c r="AK2544" i="13" s="1"/>
  <c r="AK2545" i="13" s="1"/>
  <c r="AK2546" i="13" s="1"/>
  <c r="AK2547" i="13" s="1"/>
  <c r="AK2548" i="13" s="1"/>
  <c r="AK2549" i="13" s="1"/>
  <c r="AK2550" i="13" s="1"/>
  <c r="AK2551" i="13" s="1"/>
  <c r="AK2552" i="13" s="1"/>
  <c r="AK2553" i="13" s="1"/>
  <c r="AK2554" i="13" s="1"/>
  <c r="AK2555" i="13" s="1"/>
  <c r="AK2556" i="13" s="1"/>
  <c r="AK2557" i="13" s="1"/>
  <c r="AK2558" i="13" s="1"/>
  <c r="AK2559" i="13" s="1"/>
  <c r="AK2560" i="13" s="1"/>
  <c r="AK2561" i="13" s="1"/>
  <c r="AK2562" i="13" s="1"/>
  <c r="AK2563" i="13" s="1"/>
  <c r="AK2564" i="13" s="1"/>
  <c r="AK2565" i="13" s="1"/>
  <c r="AK2566" i="13" s="1"/>
  <c r="AK2567" i="13" s="1"/>
  <c r="AK2568" i="13" s="1"/>
  <c r="AK2569" i="13" s="1"/>
  <c r="AK2570" i="13" s="1"/>
  <c r="AK2571" i="13" s="1"/>
  <c r="AK2572" i="13" s="1"/>
  <c r="AK2573" i="13" s="1"/>
  <c r="AK2574" i="13" s="1"/>
  <c r="AK2575" i="13" s="1"/>
  <c r="AK2576" i="13" s="1"/>
  <c r="AK2577" i="13" s="1"/>
  <c r="AK2578" i="13" s="1"/>
  <c r="AK2579" i="13" s="1"/>
  <c r="AK2580" i="13" s="1"/>
  <c r="AK2581" i="13" s="1"/>
  <c r="AK2582" i="13" s="1"/>
  <c r="AK2583" i="13" s="1"/>
  <c r="AK2584" i="13" s="1"/>
  <c r="AK2585" i="13" s="1"/>
  <c r="AK2586" i="13" s="1"/>
  <c r="AK2587" i="13" s="1"/>
  <c r="AK2588" i="13" s="1"/>
  <c r="AK2589" i="13" s="1"/>
  <c r="AK2590" i="13" s="1"/>
  <c r="AK2591" i="13" s="1"/>
  <c r="AK2592" i="13" s="1"/>
  <c r="AK2593" i="13" s="1"/>
  <c r="AK2594" i="13" s="1"/>
  <c r="AK2595" i="13" s="1"/>
  <c r="AK2596" i="13" s="1"/>
  <c r="AK2597" i="13" s="1"/>
  <c r="AK2598" i="13" s="1"/>
  <c r="AK2599" i="13" s="1"/>
  <c r="AK2600" i="13" s="1"/>
  <c r="AK2601" i="13" s="1"/>
  <c r="AK2602" i="13" s="1"/>
  <c r="AK2603" i="13" s="1"/>
  <c r="AK2604" i="13" s="1"/>
  <c r="AK2605" i="13" s="1"/>
  <c r="AK2606" i="13" s="1"/>
  <c r="AK2607" i="13" s="1"/>
  <c r="AK2608" i="13" s="1"/>
  <c r="AK2609" i="13" s="1"/>
  <c r="AK2610" i="13" s="1"/>
  <c r="AK2611" i="13" s="1"/>
  <c r="AK2612" i="13" s="1"/>
  <c r="AK2613" i="13" s="1"/>
  <c r="AK2614" i="13" s="1"/>
  <c r="AK2615" i="13" s="1"/>
  <c r="AK2616" i="13" s="1"/>
  <c r="AK2617" i="13" s="1"/>
  <c r="AK2618" i="13" s="1"/>
  <c r="AK2619" i="13" s="1"/>
  <c r="AK2620" i="13" s="1"/>
  <c r="AK2621" i="13" s="1"/>
  <c r="AK2622" i="13" s="1"/>
  <c r="AK2623" i="13" s="1"/>
  <c r="AK2624" i="13" s="1"/>
  <c r="AK2625" i="13" s="1"/>
  <c r="AK2626" i="13" s="1"/>
  <c r="AK2627" i="13" s="1"/>
  <c r="AK2628" i="13" s="1"/>
  <c r="AK2629" i="13" s="1"/>
  <c r="AK2630" i="13" s="1"/>
  <c r="AK2631" i="13" s="1"/>
  <c r="AK2632" i="13" s="1"/>
  <c r="AK2633" i="13" s="1"/>
  <c r="AK2634" i="13" s="1"/>
  <c r="AK2635" i="13" s="1"/>
  <c r="AK2636" i="13" s="1"/>
  <c r="AK2637" i="13" s="1"/>
  <c r="AK2638" i="13" s="1"/>
  <c r="AK2639" i="13" s="1"/>
  <c r="AK2640" i="13" s="1"/>
  <c r="AK2641" i="13" s="1"/>
  <c r="AK2642" i="13" s="1"/>
  <c r="AK2643" i="13" s="1"/>
  <c r="AK2644" i="13" s="1"/>
  <c r="AK2645" i="13" s="1"/>
  <c r="AK2646" i="13" s="1"/>
  <c r="AK2647" i="13" s="1"/>
  <c r="AK2648" i="13" s="1"/>
  <c r="AK2649" i="13" s="1"/>
  <c r="AK2650" i="13" s="1"/>
  <c r="AK2651" i="13" s="1"/>
  <c r="AK2652" i="13" s="1"/>
  <c r="AK2653" i="13" s="1"/>
  <c r="AK2654" i="13" s="1"/>
  <c r="AK2655" i="13" s="1"/>
  <c r="AK2656" i="13" s="1"/>
  <c r="AK2657" i="13" s="1"/>
  <c r="AK2658" i="13" s="1"/>
  <c r="AK2659" i="13" s="1"/>
  <c r="AK2660" i="13" s="1"/>
  <c r="AK2661" i="13" s="1"/>
  <c r="AK2662" i="13" s="1"/>
  <c r="AK2663" i="13" s="1"/>
  <c r="AK2664" i="13" s="1"/>
  <c r="AK2665" i="13" s="1"/>
  <c r="AK2666" i="13" s="1"/>
  <c r="AK2667" i="13" s="1"/>
  <c r="AK2668" i="13" s="1"/>
  <c r="AK2669" i="13" s="1"/>
  <c r="AK2670" i="13" s="1"/>
  <c r="AK2671" i="13" s="1"/>
  <c r="AK2672" i="13" s="1"/>
  <c r="AK2673" i="13" s="1"/>
  <c r="AK2674" i="13" s="1"/>
  <c r="AK2675" i="13" s="1"/>
  <c r="AK2676" i="13" s="1"/>
  <c r="AK2677" i="13" s="1"/>
  <c r="AK2678" i="13" s="1"/>
  <c r="AK2679" i="13" s="1"/>
  <c r="AK2680" i="13" s="1"/>
  <c r="AK2681" i="13" s="1"/>
  <c r="AK2682" i="13" s="1"/>
  <c r="AK2683" i="13" s="1"/>
  <c r="AK2684" i="13" s="1"/>
  <c r="AK2685" i="13" s="1"/>
  <c r="AK2686" i="13" s="1"/>
  <c r="AK2687" i="13" s="1"/>
  <c r="AK2688" i="13" s="1"/>
  <c r="AK2689" i="13" s="1"/>
  <c r="AK2690" i="13" s="1"/>
  <c r="AK2691" i="13" s="1"/>
  <c r="AK2692" i="13" s="1"/>
  <c r="AK2693" i="13" s="1"/>
  <c r="AK2694" i="13" s="1"/>
  <c r="AK2695" i="13" s="1"/>
  <c r="AK2696" i="13" s="1"/>
  <c r="AK2697" i="13" s="1"/>
  <c r="AK2698" i="13" s="1"/>
  <c r="AK2699" i="13" s="1"/>
  <c r="AK2700" i="13" s="1"/>
  <c r="AK2701" i="13" s="1"/>
  <c r="AK2702" i="13" s="1"/>
  <c r="AK2703" i="13" s="1"/>
  <c r="AK2704" i="13" s="1"/>
  <c r="AK2705" i="13" s="1"/>
  <c r="AK2706" i="13" s="1"/>
  <c r="AK2707" i="13" s="1"/>
  <c r="AK2708" i="13" s="1"/>
  <c r="AK2709" i="13" s="1"/>
  <c r="AK2710" i="13" s="1"/>
  <c r="AK2711" i="13" s="1"/>
  <c r="AK2712" i="13" s="1"/>
  <c r="AK2713" i="13" s="1"/>
  <c r="AK2714" i="13" s="1"/>
  <c r="AK2715" i="13" s="1"/>
  <c r="AK2716" i="13" s="1"/>
  <c r="AK2717" i="13" s="1"/>
  <c r="AK2718" i="13" s="1"/>
  <c r="AK2719" i="13" s="1"/>
  <c r="AK2720" i="13" s="1"/>
  <c r="AK2721" i="13" s="1"/>
  <c r="AK2722" i="13" s="1"/>
  <c r="AK2723" i="13" s="1"/>
  <c r="AK2724" i="13" s="1"/>
  <c r="AK2725" i="13" s="1"/>
  <c r="AK2726" i="13" s="1"/>
  <c r="AK2727" i="13" s="1"/>
  <c r="AK2728" i="13" s="1"/>
  <c r="AK2729" i="13" s="1"/>
  <c r="AK2730" i="13" s="1"/>
  <c r="AK2731" i="13" s="1"/>
  <c r="AK2732" i="13" s="1"/>
  <c r="AK2733" i="13" s="1"/>
  <c r="AK2734" i="13" s="1"/>
  <c r="AK2735" i="13" s="1"/>
  <c r="AK2736" i="13" s="1"/>
  <c r="AK2737" i="13" s="1"/>
  <c r="AK2738" i="13" s="1"/>
  <c r="AK2739" i="13" s="1"/>
  <c r="AK2740" i="13" s="1"/>
  <c r="AK2741" i="13" s="1"/>
  <c r="AK2742" i="13" s="1"/>
  <c r="AK2743" i="13" s="1"/>
  <c r="AK2744" i="13" s="1"/>
  <c r="AK2745" i="13" s="1"/>
  <c r="AK2746" i="13" s="1"/>
  <c r="AK2747" i="13" s="1"/>
  <c r="AK2748" i="13" s="1"/>
  <c r="AK2749" i="13" s="1"/>
  <c r="AK2750" i="13" s="1"/>
  <c r="AK2751" i="13" s="1"/>
  <c r="AK2752" i="13" s="1"/>
  <c r="AK2753" i="13" s="1"/>
  <c r="AK2754" i="13" s="1"/>
  <c r="AK2755" i="13" s="1"/>
  <c r="AK2756" i="13" s="1"/>
  <c r="AK2757" i="13" s="1"/>
  <c r="AK2758" i="13" s="1"/>
  <c r="AK2759" i="13" s="1"/>
  <c r="AK2760" i="13" s="1"/>
  <c r="AK2761" i="13" s="1"/>
  <c r="AK2762" i="13" s="1"/>
  <c r="AK2763" i="13" s="1"/>
  <c r="AK2764" i="13" s="1"/>
  <c r="AK2765" i="13" s="1"/>
  <c r="AK2766" i="13" s="1"/>
  <c r="AK2767" i="13" s="1"/>
  <c r="AK2768" i="13" s="1"/>
  <c r="AK2769" i="13" s="1"/>
  <c r="AK2770" i="13" s="1"/>
  <c r="AK2771" i="13" s="1"/>
  <c r="AK2772" i="13" s="1"/>
  <c r="AK2773" i="13" s="1"/>
  <c r="AK2774" i="13" s="1"/>
  <c r="AK2775" i="13" s="1"/>
  <c r="AK2776" i="13" s="1"/>
  <c r="AK2777" i="13" s="1"/>
  <c r="AK2778" i="13" s="1"/>
  <c r="AK2779" i="13" s="1"/>
  <c r="AK2780" i="13" s="1"/>
  <c r="AK2781" i="13" s="1"/>
  <c r="AK2782" i="13" s="1"/>
  <c r="AK2783" i="13" s="1"/>
  <c r="AK2784" i="13" s="1"/>
  <c r="AK2785" i="13" s="1"/>
  <c r="AK2786" i="13" s="1"/>
  <c r="AK2787" i="13" s="1"/>
  <c r="AK2788" i="13" s="1"/>
  <c r="AK2789" i="13" s="1"/>
  <c r="AK2790" i="13" s="1"/>
  <c r="AK2791" i="13" s="1"/>
  <c r="AK2792" i="13" s="1"/>
  <c r="AK2793" i="13" s="1"/>
  <c r="AK2794" i="13" s="1"/>
  <c r="AK2795" i="13" s="1"/>
  <c r="AK2796" i="13" s="1"/>
  <c r="AK2797" i="13" s="1"/>
  <c r="AK2798" i="13" s="1"/>
  <c r="AK2799" i="13" s="1"/>
  <c r="AK2800" i="13" s="1"/>
  <c r="AK2801" i="13" s="1"/>
  <c r="AK2802" i="13" s="1"/>
  <c r="AK2803" i="13" s="1"/>
  <c r="AK2804" i="13" s="1"/>
  <c r="AK2805" i="13" s="1"/>
  <c r="AK2806" i="13" s="1"/>
  <c r="AK2807" i="13" s="1"/>
  <c r="AK2808" i="13" s="1"/>
  <c r="AK2809" i="13" s="1"/>
  <c r="AK2810" i="13" s="1"/>
  <c r="AK2811" i="13" s="1"/>
  <c r="AK2812" i="13" s="1"/>
  <c r="AK2813" i="13" s="1"/>
  <c r="AK2814" i="13" s="1"/>
  <c r="AK2815" i="13" s="1"/>
  <c r="AK2816" i="13" s="1"/>
  <c r="AK2817" i="13" s="1"/>
  <c r="AK2818" i="13" s="1"/>
  <c r="AK2819" i="13" s="1"/>
  <c r="AK2820" i="13" s="1"/>
  <c r="AK2821" i="13" s="1"/>
  <c r="AK2822" i="13" s="1"/>
  <c r="AK2823" i="13" s="1"/>
  <c r="AK2824" i="13" s="1"/>
  <c r="AK2825" i="13" s="1"/>
  <c r="AK2826" i="13" s="1"/>
  <c r="AK2827" i="13" s="1"/>
  <c r="AK2828" i="13" s="1"/>
  <c r="AK2829" i="13" s="1"/>
  <c r="AK2830" i="13" s="1"/>
  <c r="AK2831" i="13" s="1"/>
  <c r="AK2832" i="13" s="1"/>
  <c r="AK2833" i="13" s="1"/>
  <c r="AK2834" i="13" s="1"/>
  <c r="AK2835" i="13" s="1"/>
  <c r="AK2836" i="13" s="1"/>
  <c r="AK2837" i="13" s="1"/>
  <c r="AK2838" i="13" s="1"/>
  <c r="AK2839" i="13" s="1"/>
  <c r="AK2840" i="13" s="1"/>
  <c r="AK2841" i="13" s="1"/>
  <c r="AK2842" i="13" s="1"/>
  <c r="AK2843" i="13" s="1"/>
  <c r="AK2844" i="13" s="1"/>
  <c r="AK2845" i="13" s="1"/>
  <c r="AK2846" i="13" s="1"/>
  <c r="AK2847" i="13" s="1"/>
  <c r="AK2848" i="13" s="1"/>
  <c r="AK2849" i="13" s="1"/>
  <c r="AK2850" i="13" s="1"/>
  <c r="AK2851" i="13" s="1"/>
  <c r="AK2852" i="13" s="1"/>
  <c r="AK2853" i="13" s="1"/>
  <c r="AK2854" i="13" s="1"/>
  <c r="AK2855" i="13" s="1"/>
  <c r="AK2856" i="13" s="1"/>
  <c r="AK2857" i="13" s="1"/>
  <c r="AK2858" i="13" s="1"/>
  <c r="AK2859" i="13" s="1"/>
  <c r="AK2860" i="13" s="1"/>
  <c r="AK2861" i="13" s="1"/>
  <c r="AK2862" i="13" s="1"/>
  <c r="AK2863" i="13" s="1"/>
  <c r="AK2864" i="13" s="1"/>
  <c r="AK2865" i="13" s="1"/>
  <c r="AK2866" i="13" s="1"/>
  <c r="AK2867" i="13" s="1"/>
  <c r="AK2868" i="13" s="1"/>
  <c r="AK2869" i="13" s="1"/>
  <c r="AK2870" i="13" s="1"/>
  <c r="AK2871" i="13" s="1"/>
  <c r="AK2872" i="13" s="1"/>
  <c r="AK2873" i="13" s="1"/>
  <c r="AK2874" i="13" s="1"/>
  <c r="AK2875" i="13" s="1"/>
  <c r="AK2876" i="13" s="1"/>
  <c r="AK2877" i="13" s="1"/>
  <c r="AK2878" i="13" s="1"/>
  <c r="AK2879" i="13" s="1"/>
  <c r="AK2880" i="13" s="1"/>
  <c r="AK2881" i="13" s="1"/>
  <c r="AK2882" i="13" s="1"/>
  <c r="AK2883" i="13" s="1"/>
  <c r="AK2884" i="13" s="1"/>
  <c r="AK2885" i="13" s="1"/>
  <c r="AK2886" i="13" s="1"/>
  <c r="AK2887" i="13" s="1"/>
  <c r="AK2888" i="13" s="1"/>
  <c r="AK2889" i="13" s="1"/>
  <c r="AK2890" i="13" s="1"/>
  <c r="AK2891" i="13" s="1"/>
  <c r="AK2892" i="13" s="1"/>
  <c r="AK2893" i="13" s="1"/>
  <c r="AK2894" i="13" s="1"/>
  <c r="AK2895" i="13" s="1"/>
  <c r="AK2896" i="13" s="1"/>
  <c r="AK2897" i="13" s="1"/>
  <c r="AK2898" i="13" s="1"/>
  <c r="AK2899" i="13" s="1"/>
  <c r="AK2900" i="13" s="1"/>
  <c r="AK2901" i="13" s="1"/>
  <c r="AK2902" i="13" s="1"/>
  <c r="AK2903" i="13" s="1"/>
  <c r="AK2904" i="13" s="1"/>
  <c r="AK2905" i="13" s="1"/>
  <c r="AK2906" i="13" s="1"/>
  <c r="AK2907" i="13" s="1"/>
  <c r="AK2908" i="13" s="1"/>
  <c r="AK2909" i="13" s="1"/>
  <c r="AK2910" i="13" s="1"/>
  <c r="AK2911" i="13" s="1"/>
  <c r="AK2912" i="13" s="1"/>
  <c r="AK2913" i="13" s="1"/>
  <c r="AK2914" i="13" s="1"/>
  <c r="AK2915" i="13" s="1"/>
  <c r="AK2916" i="13" s="1"/>
  <c r="AK2917" i="13" s="1"/>
  <c r="AK2918" i="13" s="1"/>
  <c r="AK2919" i="13" s="1"/>
  <c r="AK2920" i="13" s="1"/>
  <c r="AK2921" i="13" s="1"/>
  <c r="AK2922" i="13" s="1"/>
  <c r="AK2923" i="13" s="1"/>
  <c r="AK2924" i="13" s="1"/>
  <c r="AK2925" i="13" s="1"/>
  <c r="AK2926" i="13" s="1"/>
  <c r="AK2927" i="13" s="1"/>
  <c r="AK2928" i="13" s="1"/>
  <c r="AK2929" i="13" s="1"/>
  <c r="AK2930" i="13" s="1"/>
  <c r="AK2931" i="13" s="1"/>
  <c r="AK2932" i="13" s="1"/>
  <c r="AK2933" i="13" s="1"/>
  <c r="AK2934" i="13" s="1"/>
  <c r="AK2935" i="13" s="1"/>
  <c r="AK2936" i="13" s="1"/>
  <c r="AK2937" i="13" s="1"/>
  <c r="AK2938" i="13" s="1"/>
  <c r="AK2939" i="13" s="1"/>
  <c r="AK2940" i="13" s="1"/>
  <c r="AK2941" i="13" s="1"/>
  <c r="AK2942" i="13" s="1"/>
  <c r="AK2943" i="13" s="1"/>
  <c r="AK2944" i="13" s="1"/>
  <c r="AK2945" i="13" s="1"/>
  <c r="AK2946" i="13" s="1"/>
  <c r="AK2947" i="13" s="1"/>
  <c r="AK2948" i="13" s="1"/>
  <c r="AK2949" i="13" s="1"/>
  <c r="AK2950" i="13" s="1"/>
  <c r="AK2951" i="13" s="1"/>
  <c r="AK2952" i="13" s="1"/>
  <c r="AK2953" i="13" s="1"/>
  <c r="AK2954" i="13" s="1"/>
  <c r="AK2955" i="13" s="1"/>
  <c r="AK2956" i="13" s="1"/>
  <c r="AK2957" i="13" s="1"/>
  <c r="AK2958" i="13" s="1"/>
  <c r="AK2959" i="13" s="1"/>
  <c r="AK2960" i="13" s="1"/>
  <c r="AK2961" i="13" s="1"/>
  <c r="AK2962" i="13" s="1"/>
  <c r="AK2963" i="13" s="1"/>
  <c r="AK2964" i="13" s="1"/>
  <c r="AK2965" i="13" s="1"/>
  <c r="AK2966" i="13" s="1"/>
  <c r="AK2967" i="13" s="1"/>
  <c r="AK2968" i="13" s="1"/>
  <c r="AK2969" i="13" s="1"/>
  <c r="AK2970" i="13" s="1"/>
  <c r="AK2971" i="13" s="1"/>
  <c r="AK2972" i="13" s="1"/>
  <c r="AK2973" i="13" s="1"/>
  <c r="AK2974" i="13" s="1"/>
  <c r="AK2975" i="13" s="1"/>
  <c r="AK2976" i="13" s="1"/>
  <c r="AK2977" i="13" s="1"/>
  <c r="AK2978" i="13" s="1"/>
  <c r="AK2979" i="13" s="1"/>
  <c r="AK2980" i="13" s="1"/>
  <c r="AK2981" i="13" s="1"/>
  <c r="AK2982" i="13" s="1"/>
  <c r="AK2983" i="13" s="1"/>
  <c r="AK2984" i="13" s="1"/>
  <c r="AK2985" i="13" s="1"/>
  <c r="AK2986" i="13" s="1"/>
  <c r="AK2987" i="13" s="1"/>
  <c r="AK2988" i="13" s="1"/>
  <c r="AK2989" i="13" s="1"/>
  <c r="AK2990" i="13" s="1"/>
  <c r="AK2991" i="13" s="1"/>
  <c r="AK2992" i="13" s="1"/>
  <c r="AK2993" i="13" s="1"/>
  <c r="AK2994" i="13" s="1"/>
  <c r="AK2995" i="13" s="1"/>
  <c r="AK2996" i="13" s="1"/>
  <c r="AK2997" i="13" s="1"/>
  <c r="AK2998" i="13" s="1"/>
  <c r="AK2999" i="13" s="1"/>
  <c r="AK3000" i="13" s="1"/>
  <c r="AK3001" i="13" s="1"/>
  <c r="AK3002" i="13" s="1"/>
  <c r="AK3003" i="13" s="1"/>
  <c r="AK3004" i="13" s="1"/>
  <c r="AK3005" i="13" s="1"/>
  <c r="AK3006" i="13" s="1"/>
  <c r="AK3007" i="13" s="1"/>
  <c r="AK3008" i="13" s="1"/>
  <c r="AK3009" i="13" s="1"/>
  <c r="AK3010" i="13" s="1"/>
  <c r="AK3011" i="13" s="1"/>
  <c r="AK3012" i="13" s="1"/>
  <c r="AK3013" i="13" s="1"/>
  <c r="AK3014" i="13" s="1"/>
  <c r="AK3015" i="13" s="1"/>
  <c r="AK3016" i="13" s="1"/>
  <c r="AK3017" i="13" s="1"/>
  <c r="AK3018" i="13" s="1"/>
  <c r="AK3019" i="13" s="1"/>
  <c r="AK3020" i="13" s="1"/>
  <c r="AK3021" i="13" s="1"/>
  <c r="AK3022" i="13" s="1"/>
  <c r="AK3023" i="13" s="1"/>
  <c r="AK3024" i="13" s="1"/>
  <c r="AK3025" i="13" s="1"/>
  <c r="AK3026" i="13" s="1"/>
  <c r="AK3027" i="13" s="1"/>
  <c r="AK3028" i="13" s="1"/>
  <c r="AK3029" i="13" s="1"/>
  <c r="AK3030" i="13" s="1"/>
  <c r="AK3031" i="13" s="1"/>
  <c r="AK3032" i="13" s="1"/>
  <c r="AK3033" i="13" s="1"/>
  <c r="AK3034" i="13" s="1"/>
  <c r="AK3035" i="13" s="1"/>
  <c r="AK3036" i="13" s="1"/>
  <c r="AK3037" i="13" s="1"/>
  <c r="AK3038" i="13" s="1"/>
  <c r="AK3039" i="13" s="1"/>
  <c r="AK3040" i="13" s="1"/>
  <c r="AK3041" i="13" s="1"/>
  <c r="AK3042" i="13" s="1"/>
  <c r="AK3043" i="13" s="1"/>
  <c r="AK3044" i="13" s="1"/>
  <c r="AK3045" i="13" s="1"/>
  <c r="AK3046" i="13" s="1"/>
  <c r="AK3047" i="13" s="1"/>
  <c r="AK3048" i="13" s="1"/>
  <c r="AK3049" i="13" s="1"/>
  <c r="AK3050" i="13" s="1"/>
  <c r="AK3051" i="13" s="1"/>
  <c r="AK3052" i="13" s="1"/>
  <c r="AK3053" i="13" s="1"/>
  <c r="AK3054" i="13" s="1"/>
  <c r="AK3055" i="13" s="1"/>
  <c r="AK3056" i="13" s="1"/>
  <c r="AK3057" i="13" s="1"/>
  <c r="AK3058" i="13" s="1"/>
  <c r="AK3059" i="13" s="1"/>
  <c r="AK3060" i="13" s="1"/>
  <c r="AK3061" i="13" s="1"/>
  <c r="AK3062" i="13" s="1"/>
  <c r="AK3063" i="13" s="1"/>
  <c r="AK3064" i="13" s="1"/>
  <c r="AK3065" i="13" s="1"/>
  <c r="AK3066" i="13" s="1"/>
  <c r="AK3067" i="13" s="1"/>
  <c r="AK3068" i="13" s="1"/>
  <c r="AK3069" i="13" s="1"/>
  <c r="AK3070" i="13" s="1"/>
  <c r="AK3071" i="13" s="1"/>
  <c r="AK3072" i="13" s="1"/>
  <c r="AK3073" i="13" s="1"/>
  <c r="AK3074" i="13" s="1"/>
  <c r="AK3075" i="13" s="1"/>
  <c r="AK3076" i="13" s="1"/>
  <c r="AK3077" i="13" s="1"/>
  <c r="AK3078" i="13" s="1"/>
  <c r="AK3079" i="13" s="1"/>
  <c r="AK3080" i="13" s="1"/>
  <c r="AK3081" i="13" s="1"/>
  <c r="AK3082" i="13" s="1"/>
  <c r="AK3083" i="13" s="1"/>
  <c r="AK3084" i="13" s="1"/>
  <c r="AK3085" i="13" s="1"/>
  <c r="AK3086" i="13" s="1"/>
  <c r="AK3087" i="13" s="1"/>
  <c r="AK3088" i="13" s="1"/>
  <c r="AK3089" i="13" s="1"/>
  <c r="AK3090" i="13" s="1"/>
  <c r="AK3091" i="13" s="1"/>
  <c r="AK3092" i="13" s="1"/>
  <c r="AK3093" i="13" s="1"/>
  <c r="AK3094" i="13" s="1"/>
  <c r="AK3095" i="13" s="1"/>
  <c r="AK3096" i="13" s="1"/>
  <c r="AK3097" i="13" s="1"/>
  <c r="AK3098" i="13" s="1"/>
  <c r="AK3099" i="13" s="1"/>
  <c r="AK3100" i="13" s="1"/>
  <c r="AK3101" i="13" s="1"/>
  <c r="AK3102" i="13" s="1"/>
  <c r="AK3103" i="13" s="1"/>
  <c r="AK3104" i="13" s="1"/>
  <c r="AK3105" i="13" s="1"/>
  <c r="AK3106" i="13" s="1"/>
  <c r="AK3107" i="13" s="1"/>
  <c r="AK3108" i="13" s="1"/>
  <c r="AK3109" i="13" s="1"/>
  <c r="AK3110" i="13" s="1"/>
  <c r="AK3111" i="13" s="1"/>
  <c r="AK3112" i="13" s="1"/>
  <c r="AK3113" i="13" s="1"/>
  <c r="AK3114" i="13" s="1"/>
  <c r="AK3115" i="13" s="1"/>
  <c r="AK3116" i="13" s="1"/>
  <c r="AK3117" i="13" s="1"/>
  <c r="AK3118" i="13" s="1"/>
  <c r="AK3119" i="13" s="1"/>
  <c r="AK3120" i="13" s="1"/>
  <c r="AK3121" i="13" s="1"/>
  <c r="AK3122" i="13" s="1"/>
  <c r="AK3123" i="13" s="1"/>
  <c r="AK3124" i="13" s="1"/>
  <c r="AK3125" i="13" s="1"/>
  <c r="AK3126" i="13" s="1"/>
  <c r="AK3127" i="13" s="1"/>
  <c r="AK3128" i="13" s="1"/>
  <c r="AK3129" i="13" s="1"/>
  <c r="AK3130" i="13" s="1"/>
  <c r="AK3131" i="13" s="1"/>
  <c r="AK3132" i="13" s="1"/>
  <c r="AK3133" i="13" s="1"/>
  <c r="AK3134" i="13" s="1"/>
  <c r="AK3135" i="13" s="1"/>
  <c r="AK3136" i="13" s="1"/>
  <c r="AK3137" i="13" s="1"/>
  <c r="AK3138" i="13" s="1"/>
  <c r="AK3139" i="13" s="1"/>
  <c r="AK3140" i="13" s="1"/>
  <c r="AK3141" i="13" s="1"/>
  <c r="AK3142" i="13" s="1"/>
  <c r="AK3143" i="13" s="1"/>
  <c r="AK3144" i="13" s="1"/>
  <c r="AK3145" i="13" s="1"/>
  <c r="AK3146" i="13" s="1"/>
  <c r="AK3147" i="13" s="1"/>
  <c r="AK3148" i="13" s="1"/>
  <c r="AK3149" i="13" s="1"/>
  <c r="AK3150" i="13" s="1"/>
  <c r="AK3151" i="13" s="1"/>
  <c r="AK3152" i="13" s="1"/>
  <c r="AK3153" i="13" s="1"/>
  <c r="AK3154" i="13" s="1"/>
  <c r="AK3155" i="13" s="1"/>
  <c r="AK3156" i="13" s="1"/>
  <c r="AK3157" i="13" s="1"/>
  <c r="AK3158" i="13" s="1"/>
  <c r="AK3159" i="13" s="1"/>
  <c r="AK3160" i="13" s="1"/>
  <c r="AK3161" i="13" s="1"/>
  <c r="AK3162" i="13" s="1"/>
  <c r="AK3163" i="13" s="1"/>
  <c r="AK3164" i="13" s="1"/>
  <c r="AK3165" i="13" s="1"/>
  <c r="AK3166" i="13" s="1"/>
  <c r="AK3167" i="13" s="1"/>
  <c r="AK3168" i="13" s="1"/>
  <c r="AK3169" i="13" s="1"/>
  <c r="AK3170" i="13" s="1"/>
  <c r="AK3171" i="13" s="1"/>
  <c r="AK3172" i="13" s="1"/>
  <c r="AK3173" i="13" s="1"/>
  <c r="AK3174" i="13" s="1"/>
  <c r="AK3175" i="13" s="1"/>
  <c r="AK3176" i="13" s="1"/>
  <c r="AK3177" i="13" s="1"/>
  <c r="AK3178" i="13" s="1"/>
  <c r="AK3179" i="13" s="1"/>
  <c r="AK3180" i="13" s="1"/>
  <c r="AK3181" i="13" s="1"/>
  <c r="AK3182" i="13" s="1"/>
  <c r="AK3183" i="13" s="1"/>
  <c r="AK3184" i="13" s="1"/>
  <c r="AK3185" i="13" s="1"/>
  <c r="AK3186" i="13" s="1"/>
  <c r="AK3187" i="13" s="1"/>
  <c r="AK3188" i="13" s="1"/>
  <c r="AK3189" i="13" s="1"/>
  <c r="AK3190" i="13" s="1"/>
  <c r="AK3191" i="13" s="1"/>
  <c r="AK3192" i="13" s="1"/>
  <c r="AK3193" i="13" s="1"/>
  <c r="AK3194" i="13" s="1"/>
  <c r="AK3195" i="13" s="1"/>
  <c r="AK3196" i="13" s="1"/>
  <c r="AK3197" i="13" s="1"/>
  <c r="AK3198" i="13" s="1"/>
  <c r="AK3199" i="13" s="1"/>
  <c r="AK3200" i="13" s="1"/>
  <c r="AK3201" i="13" s="1"/>
  <c r="AK3202" i="13" s="1"/>
  <c r="AK3203" i="13" s="1"/>
  <c r="AK3204" i="13" s="1"/>
  <c r="AK3205" i="13" s="1"/>
  <c r="AK3206" i="13" s="1"/>
  <c r="AK3207" i="13" s="1"/>
  <c r="AK3208" i="13" s="1"/>
  <c r="AK3209" i="13" s="1"/>
  <c r="AK3210" i="13" s="1"/>
  <c r="AK3211" i="13" s="1"/>
  <c r="AK3212" i="13" s="1"/>
  <c r="AK3213" i="13" s="1"/>
  <c r="AK3214" i="13" s="1"/>
  <c r="AK3215" i="13" s="1"/>
  <c r="AK3216" i="13" s="1"/>
  <c r="AK3217" i="13" s="1"/>
  <c r="AK3218" i="13" s="1"/>
  <c r="AK3219" i="13" s="1"/>
  <c r="AK3220" i="13" s="1"/>
  <c r="AK3221" i="13" s="1"/>
  <c r="AK3222" i="13" s="1"/>
  <c r="AK3223" i="13" s="1"/>
  <c r="AK3224" i="13" s="1"/>
  <c r="AK3225" i="13" s="1"/>
  <c r="AK3226" i="13" s="1"/>
  <c r="AK3227" i="13" s="1"/>
  <c r="AK3228" i="13" s="1"/>
  <c r="AK3229" i="13" s="1"/>
  <c r="AK3230" i="13" s="1"/>
  <c r="AK3231" i="13" s="1"/>
  <c r="AK3232" i="13" s="1"/>
  <c r="AK3233" i="13" s="1"/>
  <c r="AK3234" i="13" s="1"/>
  <c r="AK3235" i="13" s="1"/>
  <c r="AK3236" i="13" s="1"/>
  <c r="AK3237" i="13" s="1"/>
  <c r="AK3238" i="13" s="1"/>
  <c r="AK3239" i="13" s="1"/>
  <c r="AK3240" i="13" s="1"/>
  <c r="AK3241" i="13" s="1"/>
  <c r="AK3242" i="13" s="1"/>
  <c r="AK3243" i="13" s="1"/>
  <c r="AK3244" i="13" s="1"/>
  <c r="AK3245" i="13" s="1"/>
  <c r="AK3246" i="13" s="1"/>
  <c r="AK3247" i="13" s="1"/>
  <c r="AK3248" i="13" s="1"/>
  <c r="AK3249" i="13" s="1"/>
  <c r="AK3250" i="13" s="1"/>
  <c r="AK3251" i="13" s="1"/>
  <c r="AK3252" i="13" s="1"/>
  <c r="AK3253" i="13" s="1"/>
  <c r="AK3254" i="13" s="1"/>
  <c r="AK3255" i="13" s="1"/>
  <c r="AK3256" i="13" s="1"/>
  <c r="AK3257" i="13" s="1"/>
  <c r="AK3258" i="13" s="1"/>
  <c r="AK3259" i="13" s="1"/>
  <c r="AK3260" i="13" s="1"/>
  <c r="AK3261" i="13" s="1"/>
  <c r="AK3262" i="13" s="1"/>
  <c r="AK3263" i="13" s="1"/>
  <c r="AK3264" i="13" s="1"/>
  <c r="AK3265" i="13" s="1"/>
  <c r="AK3266" i="13" s="1"/>
  <c r="AK3267" i="13" s="1"/>
  <c r="AK3268" i="13" s="1"/>
  <c r="AK3269" i="13" s="1"/>
  <c r="AK3270" i="13" s="1"/>
  <c r="AK3271" i="13" s="1"/>
  <c r="AK3272" i="13" s="1"/>
  <c r="AK3273" i="13" s="1"/>
  <c r="AK3274" i="13" s="1"/>
  <c r="AK3275" i="13" s="1"/>
  <c r="AK3276" i="13" s="1"/>
  <c r="AK3277" i="13" s="1"/>
  <c r="AK3278" i="13" s="1"/>
  <c r="AK3279" i="13" s="1"/>
  <c r="AK3280" i="13" s="1"/>
  <c r="AK3281" i="13" s="1"/>
  <c r="AK3282" i="13" s="1"/>
  <c r="AK3283" i="13" s="1"/>
  <c r="AK3284" i="13" s="1"/>
  <c r="AK3285" i="13" s="1"/>
  <c r="AK3286" i="13" s="1"/>
  <c r="AK3287" i="13" s="1"/>
  <c r="AK3288" i="13" s="1"/>
  <c r="AK3289" i="13" s="1"/>
  <c r="AK3290" i="13" s="1"/>
  <c r="AK3291" i="13" s="1"/>
  <c r="AK3292" i="13" s="1"/>
  <c r="AK3293" i="13" s="1"/>
  <c r="AK3294" i="13" s="1"/>
  <c r="AK3295" i="13" s="1"/>
  <c r="AK3296" i="13" s="1"/>
  <c r="AK3297" i="13" s="1"/>
  <c r="AK3298" i="13" s="1"/>
  <c r="AK3299" i="13" s="1"/>
  <c r="AK3300" i="13" s="1"/>
  <c r="AK3301" i="13" s="1"/>
  <c r="AK3302" i="13" s="1"/>
  <c r="AK3303" i="13" s="1"/>
  <c r="AK3304" i="13" s="1"/>
  <c r="AK3305" i="13" s="1"/>
  <c r="AK3306" i="13" s="1"/>
  <c r="AK3307" i="13" s="1"/>
  <c r="AK3308" i="13" s="1"/>
  <c r="AK3309" i="13" s="1"/>
  <c r="AK3310" i="13" s="1"/>
  <c r="AK3311" i="13" s="1"/>
  <c r="AK3312" i="13" s="1"/>
  <c r="AK3313" i="13" s="1"/>
  <c r="AK3314" i="13" s="1"/>
  <c r="AK3315" i="13" s="1"/>
  <c r="AK3316" i="13" s="1"/>
  <c r="AK3317" i="13" s="1"/>
  <c r="AK3318" i="13" s="1"/>
  <c r="AK3319" i="13" s="1"/>
  <c r="AK3320" i="13" s="1"/>
  <c r="AK3321" i="13" s="1"/>
  <c r="AK3322" i="13" s="1"/>
  <c r="AK3323" i="13" s="1"/>
  <c r="AK3324" i="13" s="1"/>
  <c r="AK3325" i="13" s="1"/>
  <c r="AK3326" i="13" s="1"/>
  <c r="AK3327" i="13" s="1"/>
  <c r="AK3328" i="13" s="1"/>
  <c r="AK3329" i="13" s="1"/>
  <c r="AK3330" i="13" s="1"/>
  <c r="AK3331" i="13" s="1"/>
  <c r="AK3332" i="13" s="1"/>
  <c r="AK3333" i="13" s="1"/>
  <c r="AK3334" i="13" s="1"/>
  <c r="AK3335" i="13" s="1"/>
  <c r="AK3336" i="13" s="1"/>
  <c r="AK3337" i="13" s="1"/>
  <c r="AK3338" i="13" s="1"/>
  <c r="AK3339" i="13" s="1"/>
  <c r="AK3340" i="13" s="1"/>
  <c r="AK3341" i="13" s="1"/>
  <c r="AK3342" i="13" s="1"/>
  <c r="AK3343" i="13" s="1"/>
  <c r="AK3344" i="13" s="1"/>
  <c r="AK3345" i="13" s="1"/>
  <c r="AK3346" i="13" s="1"/>
  <c r="AK3347" i="13" s="1"/>
  <c r="AK3348" i="13" s="1"/>
  <c r="AK3349" i="13" s="1"/>
  <c r="AK3350" i="13" s="1"/>
  <c r="AK3351" i="13" s="1"/>
  <c r="AK3352" i="13" s="1"/>
  <c r="AK3353" i="13" s="1"/>
  <c r="AK3354" i="13" s="1"/>
  <c r="AK3355" i="13" s="1"/>
  <c r="AK3356" i="13" s="1"/>
  <c r="AK3357" i="13" s="1"/>
  <c r="AK3358" i="13" s="1"/>
  <c r="AK3359" i="13" s="1"/>
  <c r="AK3360" i="13" s="1"/>
  <c r="AK3361" i="13" s="1"/>
  <c r="AK3362" i="13" s="1"/>
  <c r="AK3363" i="13" s="1"/>
  <c r="AK3364" i="13" s="1"/>
  <c r="AK3365" i="13" s="1"/>
  <c r="AK3366" i="13" s="1"/>
  <c r="AK3367" i="13" s="1"/>
  <c r="AK3368" i="13" s="1"/>
  <c r="AK3369" i="13" s="1"/>
  <c r="AK3370" i="13" s="1"/>
  <c r="AK3371" i="13" s="1"/>
  <c r="AK3372" i="13" s="1"/>
  <c r="AK3373" i="13" s="1"/>
  <c r="AK3374" i="13" s="1"/>
  <c r="AK3375" i="13" s="1"/>
  <c r="AK3376" i="13" s="1"/>
  <c r="AK3377" i="13" s="1"/>
  <c r="AK3378" i="13" s="1"/>
  <c r="AK3379" i="13" s="1"/>
  <c r="AK3380" i="13" s="1"/>
  <c r="AK3381" i="13" s="1"/>
  <c r="AK3382" i="13" s="1"/>
  <c r="AK3383" i="13" s="1"/>
  <c r="AK3384" i="13" s="1"/>
  <c r="AK3385" i="13" s="1"/>
  <c r="AK3386" i="13" s="1"/>
  <c r="AK3387" i="13" s="1"/>
  <c r="AK3388" i="13" s="1"/>
  <c r="AK3389" i="13" s="1"/>
  <c r="AK3390" i="13" s="1"/>
  <c r="AK3391" i="13" s="1"/>
  <c r="AK3392" i="13" s="1"/>
  <c r="AK3393" i="13" s="1"/>
  <c r="AK3394" i="13" s="1"/>
  <c r="AK3395" i="13" s="1"/>
  <c r="AK3396" i="13" s="1"/>
  <c r="AK3397" i="13" s="1"/>
  <c r="AK3398" i="13" s="1"/>
  <c r="AK3399" i="13" s="1"/>
  <c r="AK3400" i="13" s="1"/>
  <c r="AK3401" i="13" s="1"/>
  <c r="AK3402" i="13" s="1"/>
  <c r="AK3403" i="13" s="1"/>
  <c r="AK3404" i="13" s="1"/>
  <c r="AK3405" i="13" s="1"/>
  <c r="AK3406" i="13" s="1"/>
  <c r="AK3407" i="13" s="1"/>
  <c r="AK3408" i="13" s="1"/>
  <c r="AK3409" i="13" s="1"/>
  <c r="AK3410" i="13" s="1"/>
  <c r="AK3411" i="13" s="1"/>
  <c r="AK3412" i="13" s="1"/>
  <c r="AK3413" i="13" s="1"/>
  <c r="AK3414" i="13" s="1"/>
  <c r="AK3415" i="13" s="1"/>
  <c r="AK3416" i="13" s="1"/>
  <c r="AK3417" i="13" s="1"/>
  <c r="AK3418" i="13" s="1"/>
  <c r="AK3419" i="13" s="1"/>
  <c r="AK3420" i="13" s="1"/>
  <c r="AK3421" i="13" s="1"/>
  <c r="AK3422" i="13" s="1"/>
  <c r="AK3423" i="13" s="1"/>
  <c r="AK3424" i="13" s="1"/>
  <c r="AK3425" i="13" s="1"/>
  <c r="AK3426" i="13" s="1"/>
  <c r="AK3427" i="13" s="1"/>
  <c r="AK3428" i="13" s="1"/>
  <c r="AK3429" i="13" s="1"/>
  <c r="AK3430" i="13" s="1"/>
  <c r="AK3431" i="13" s="1"/>
  <c r="AK3432" i="13" s="1"/>
  <c r="AK3433" i="13" s="1"/>
  <c r="AK3434" i="13" s="1"/>
  <c r="AK3435" i="13" s="1"/>
  <c r="AK3436" i="13" s="1"/>
  <c r="AK3437" i="13" s="1"/>
  <c r="AK3438" i="13" s="1"/>
  <c r="AK3439" i="13" s="1"/>
  <c r="AK3440" i="13" s="1"/>
  <c r="AK3441" i="13" s="1"/>
  <c r="AK3442" i="13" s="1"/>
  <c r="AK3443" i="13" s="1"/>
  <c r="AK3444" i="13" s="1"/>
  <c r="AK3445" i="13" s="1"/>
  <c r="AK3446" i="13" s="1"/>
  <c r="AK3447" i="13" s="1"/>
  <c r="AK3448" i="13" s="1"/>
  <c r="AK3449" i="13" s="1"/>
  <c r="AK3450" i="13" s="1"/>
  <c r="AK3451" i="13" s="1"/>
  <c r="AK3452" i="13" s="1"/>
  <c r="AK3453" i="13" s="1"/>
  <c r="AK3454" i="13" s="1"/>
  <c r="AK3455" i="13" s="1"/>
  <c r="AK3456" i="13" s="1"/>
  <c r="AK3457" i="13" s="1"/>
  <c r="AK3458" i="13" s="1"/>
  <c r="AK3459" i="13" s="1"/>
  <c r="AK3460" i="13" s="1"/>
  <c r="AK3461" i="13" s="1"/>
  <c r="AK3462" i="13" s="1"/>
  <c r="AK3463" i="13" s="1"/>
  <c r="AK3464" i="13" s="1"/>
  <c r="AK3465" i="13" s="1"/>
  <c r="AK3466" i="13" s="1"/>
  <c r="AK3467" i="13" s="1"/>
  <c r="AK3468" i="13" s="1"/>
  <c r="AK3469" i="13" s="1"/>
  <c r="AK3470" i="13" s="1"/>
  <c r="AK3471" i="13" s="1"/>
  <c r="AK3472" i="13" s="1"/>
  <c r="AK3473" i="13" s="1"/>
  <c r="AK3474" i="13" s="1"/>
  <c r="AK3475" i="13" s="1"/>
  <c r="AK3476" i="13" s="1"/>
  <c r="AK3477" i="13" s="1"/>
  <c r="AK3478" i="13" s="1"/>
  <c r="AK3479" i="13" s="1"/>
  <c r="AK3480" i="13" s="1"/>
  <c r="AK3481" i="13" s="1"/>
  <c r="AK3482" i="13" s="1"/>
  <c r="AK3483" i="13" s="1"/>
  <c r="AK3484" i="13" s="1"/>
  <c r="AK3485" i="13" s="1"/>
  <c r="AK3486" i="13" s="1"/>
  <c r="AK3487" i="13" s="1"/>
  <c r="AK3488" i="13" s="1"/>
  <c r="AK3489" i="13" s="1"/>
  <c r="AK3490" i="13" s="1"/>
  <c r="AK3491" i="13" s="1"/>
  <c r="AK3492" i="13" s="1"/>
  <c r="AK3493" i="13" s="1"/>
  <c r="AK3494" i="13" s="1"/>
  <c r="AK3495" i="13" s="1"/>
  <c r="AK3496" i="13" s="1"/>
  <c r="AK3497" i="13" s="1"/>
  <c r="AK3498" i="13" s="1"/>
  <c r="AK3499" i="13" s="1"/>
  <c r="AK3500" i="13" s="1"/>
  <c r="AK3501" i="13" s="1"/>
  <c r="AK3502" i="13" s="1"/>
  <c r="AK3503" i="13" s="1"/>
  <c r="AK3504" i="13" s="1"/>
  <c r="AK3505" i="13" s="1"/>
  <c r="AK3506" i="13" s="1"/>
  <c r="AK3507" i="13" s="1"/>
  <c r="AK3508" i="13" s="1"/>
  <c r="AK677" i="9"/>
  <c r="AK739" i="11"/>
  <c r="AK561" i="5"/>
  <c r="AK678" i="9"/>
  <c r="AK562" i="5"/>
  <c r="AK740" i="11"/>
  <c r="AK741" i="11"/>
  <c r="AK563" i="5"/>
  <c r="AK679" i="9"/>
  <c r="AK742" i="11"/>
  <c r="AK680" i="9"/>
  <c r="AK564" i="5"/>
  <c r="AK743" i="11"/>
  <c r="AK565" i="5"/>
  <c r="AK681" i="9"/>
  <c r="AK744" i="11"/>
  <c r="AK682" i="9"/>
  <c r="AK566" i="5"/>
  <c r="AK745" i="11"/>
  <c r="AK567" i="5"/>
  <c r="AK683" i="9"/>
  <c r="AK746" i="11"/>
  <c r="AK684" i="9"/>
  <c r="AK568" i="5"/>
  <c r="AK747" i="11"/>
  <c r="AK569" i="5"/>
  <c r="AK685" i="9"/>
  <c r="AK748" i="11"/>
  <c r="AK686" i="9"/>
  <c r="AK570" i="5"/>
  <c r="AK749" i="11"/>
  <c r="AK571" i="5"/>
  <c r="AK687" i="9"/>
  <c r="AK750" i="11"/>
  <c r="AK688" i="9"/>
  <c r="AK572" i="5"/>
  <c r="AK751" i="11"/>
  <c r="AK573" i="5"/>
  <c r="AK689" i="9"/>
  <c r="AK752" i="11"/>
  <c r="AK690" i="9"/>
  <c r="AK574" i="5"/>
  <c r="AK753" i="11"/>
  <c r="AK575" i="5"/>
  <c r="AK691" i="9"/>
  <c r="AK754" i="11"/>
  <c r="AK692" i="9"/>
  <c r="AK576" i="5"/>
  <c r="AK755" i="11"/>
  <c r="AK577" i="5"/>
  <c r="AK693" i="9"/>
  <c r="AK756" i="11"/>
  <c r="AK694" i="9"/>
  <c r="AK578" i="5"/>
  <c r="AK757" i="11"/>
  <c r="AK579" i="5"/>
  <c r="AK695" i="9"/>
  <c r="AK758" i="11"/>
  <c r="AK696" i="9"/>
  <c r="AK580" i="5"/>
  <c r="AK759" i="11"/>
  <c r="AK581" i="5"/>
  <c r="AK697" i="9"/>
  <c r="AK698" i="9"/>
  <c r="AK760" i="11"/>
  <c r="AK582" i="5"/>
  <c r="AK699" i="9"/>
  <c r="AK583" i="5"/>
  <c r="AK761" i="11"/>
  <c r="AK700" i="9"/>
  <c r="AK762" i="11"/>
  <c r="AK584" i="5"/>
  <c r="AK701" i="9"/>
  <c r="AK585" i="5"/>
  <c r="AK763" i="11"/>
  <c r="AK702" i="9"/>
  <c r="AK764" i="11"/>
  <c r="AK586" i="5"/>
  <c r="AK703" i="9"/>
  <c r="AK587" i="5"/>
  <c r="AK765" i="11"/>
  <c r="AK704" i="9"/>
  <c r="AK766" i="11"/>
  <c r="AK588" i="5"/>
  <c r="AK705" i="9"/>
  <c r="AK589" i="5"/>
  <c r="AK767" i="11"/>
  <c r="AK706" i="9"/>
  <c r="AK768" i="11"/>
  <c r="AK590" i="5"/>
  <c r="AK707" i="9"/>
  <c r="AK591" i="5"/>
  <c r="AK769" i="11"/>
  <c r="AK708" i="9"/>
  <c r="AK770" i="11"/>
  <c r="AK592" i="5"/>
  <c r="AK709" i="9"/>
  <c r="AK593" i="5"/>
  <c r="AK771" i="11"/>
  <c r="AK710" i="9"/>
  <c r="AK772" i="11"/>
  <c r="AK594" i="5"/>
  <c r="AK711" i="9"/>
  <c r="AK595" i="5"/>
  <c r="AK773" i="11"/>
  <c r="AK712" i="9"/>
  <c r="AK774" i="11"/>
  <c r="AK596" i="5"/>
  <c r="AK597" i="5"/>
  <c r="AK713" i="9"/>
  <c r="AK775" i="11"/>
  <c r="AK598" i="5"/>
  <c r="AK776" i="11"/>
  <c r="AK714" i="9"/>
  <c r="AK599" i="5"/>
  <c r="AK715" i="9"/>
  <c r="AK777" i="11"/>
  <c r="AK600" i="5"/>
  <c r="AK778" i="11"/>
  <c r="AK716" i="9"/>
  <c r="AK601" i="5"/>
  <c r="AK717" i="9"/>
  <c r="AK779" i="11"/>
  <c r="AK602" i="5"/>
  <c r="AK780" i="11"/>
  <c r="AK718" i="9"/>
  <c r="AK603" i="5"/>
  <c r="AK719" i="9"/>
  <c r="AK781" i="11"/>
  <c r="AK604" i="5"/>
  <c r="AK782" i="11"/>
  <c r="AK720" i="9"/>
  <c r="AK721" i="9"/>
  <c r="AK605" i="5"/>
  <c r="AK783" i="11"/>
  <c r="AK784" i="11"/>
  <c r="AK722" i="9"/>
  <c r="AK606" i="5"/>
  <c r="AK785" i="11"/>
  <c r="AK607" i="5"/>
  <c r="AK723" i="9"/>
  <c r="AK786" i="11"/>
  <c r="AK724" i="9"/>
  <c r="AK608" i="5"/>
  <c r="AK787" i="11"/>
  <c r="AK609" i="5"/>
  <c r="AK725" i="9"/>
  <c r="AK788" i="11"/>
  <c r="AK726" i="9"/>
  <c r="AK610" i="5"/>
  <c r="AK789" i="11"/>
  <c r="AK611" i="5"/>
  <c r="AK727" i="9"/>
  <c r="AK790" i="11"/>
  <c r="AK728" i="9"/>
  <c r="AK612" i="5"/>
  <c r="AK791" i="11"/>
  <c r="AK613" i="5"/>
  <c r="AK729" i="9"/>
  <c r="AK792" i="11"/>
  <c r="AK730" i="9"/>
  <c r="AK614" i="5"/>
  <c r="AK793" i="11"/>
  <c r="AK615" i="5"/>
  <c r="AK731" i="9"/>
  <c r="AK794" i="11"/>
  <c r="AK732" i="9"/>
  <c r="AK616" i="5"/>
  <c r="AK795" i="11"/>
  <c r="AK617" i="5"/>
  <c r="AK733" i="9"/>
  <c r="AK796" i="11"/>
  <c r="AK734" i="9"/>
  <c r="AK618" i="5"/>
  <c r="AK797" i="11"/>
  <c r="AK619" i="5"/>
  <c r="AK735" i="9"/>
  <c r="AK798" i="11"/>
  <c r="AK736" i="9"/>
  <c r="AK620" i="5"/>
  <c r="AK799" i="11"/>
  <c r="AK621" i="5"/>
  <c r="AK737" i="9"/>
  <c r="AK800" i="11"/>
  <c r="AK738" i="9"/>
  <c r="AK622" i="5"/>
  <c r="AK801" i="11"/>
  <c r="AK623" i="5"/>
  <c r="AK739" i="9"/>
  <c r="AK802" i="11"/>
  <c r="AK740" i="9"/>
  <c r="AK624" i="5"/>
  <c r="AK803" i="11"/>
  <c r="AK625" i="5"/>
  <c r="AK741" i="9"/>
  <c r="AK804" i="11"/>
  <c r="AK742" i="9"/>
  <c r="AK626" i="5"/>
  <c r="AK805" i="11"/>
  <c r="AK627" i="5"/>
  <c r="AK743" i="9"/>
  <c r="AK806" i="11"/>
  <c r="AK744" i="9"/>
  <c r="AK628" i="5"/>
  <c r="AK807" i="11"/>
  <c r="AK629" i="5"/>
  <c r="AK745" i="9"/>
  <c r="AK808" i="11"/>
  <c r="AK746" i="9"/>
  <c r="AK630" i="5"/>
  <c r="AK809" i="11"/>
  <c r="AK631" i="5"/>
  <c r="AK747" i="9"/>
  <c r="AK810" i="11"/>
  <c r="AK748" i="9"/>
  <c r="AK632" i="5"/>
  <c r="AK811" i="11"/>
  <c r="AK633" i="5"/>
  <c r="AK749" i="9"/>
  <c r="AK812" i="11"/>
  <c r="AK750" i="9"/>
  <c r="AK634" i="5"/>
  <c r="AK635" i="5"/>
  <c r="AK751" i="9"/>
  <c r="AK813" i="11"/>
  <c r="AK636" i="5"/>
  <c r="AK814" i="11"/>
  <c r="AK752" i="9"/>
  <c r="AK637" i="5"/>
  <c r="AK753" i="9"/>
  <c r="AK815" i="11"/>
  <c r="AK638" i="5"/>
  <c r="AK816" i="11"/>
  <c r="AK754" i="9"/>
  <c r="AK639" i="5"/>
  <c r="AK755" i="9"/>
  <c r="AK817" i="11"/>
  <c r="AK640" i="5"/>
  <c r="AK818" i="11"/>
  <c r="AK756" i="9"/>
  <c r="AK641" i="5"/>
  <c r="AK757" i="9"/>
  <c r="AK819" i="11"/>
  <c r="AK642" i="5"/>
  <c r="AK820" i="11"/>
  <c r="AK758" i="9"/>
  <c r="AK643" i="5"/>
  <c r="AK759" i="9"/>
  <c r="AK821" i="11"/>
  <c r="AK822" i="11"/>
  <c r="AK760" i="9"/>
  <c r="AK644" i="5"/>
  <c r="AK823" i="11"/>
  <c r="AK645" i="5"/>
  <c r="AK761" i="9"/>
  <c r="AK824" i="11"/>
  <c r="AK762" i="9"/>
  <c r="AK646" i="5"/>
  <c r="AK825" i="11"/>
  <c r="AK647" i="5"/>
  <c r="AK763" i="9"/>
  <c r="AK826" i="11"/>
  <c r="AK764" i="9"/>
  <c r="AK648" i="5"/>
  <c r="AK827" i="11"/>
  <c r="AK649" i="5"/>
  <c r="AK765" i="9"/>
  <c r="AK766" i="9"/>
  <c r="AK650" i="5"/>
  <c r="AK828" i="11"/>
  <c r="AK651" i="5"/>
  <c r="AK767" i="9"/>
  <c r="AK829" i="11"/>
  <c r="AK768" i="9"/>
  <c r="AK830" i="11"/>
  <c r="AK652" i="5"/>
  <c r="AK831" i="11"/>
  <c r="AK653" i="5"/>
  <c r="AK769" i="9"/>
  <c r="AK654" i="5"/>
  <c r="AK770" i="9"/>
  <c r="AK832" i="11"/>
  <c r="AK771" i="9"/>
  <c r="AK833" i="11"/>
  <c r="AK655" i="5"/>
  <c r="AK834" i="11"/>
  <c r="AK656" i="5"/>
  <c r="AK772" i="9"/>
  <c r="AK657" i="5"/>
  <c r="AK773" i="9"/>
  <c r="AK835" i="11"/>
  <c r="AK774" i="9"/>
  <c r="AK836" i="11"/>
  <c r="AK658" i="5"/>
  <c r="AK837" i="11"/>
  <c r="AK659" i="5"/>
  <c r="AK775" i="9"/>
  <c r="AK660" i="5"/>
  <c r="AK776" i="9"/>
  <c r="AK838" i="11"/>
  <c r="AK777" i="9"/>
  <c r="AK839" i="11"/>
  <c r="AK661" i="5"/>
  <c r="AK840" i="11"/>
  <c r="AK662" i="5"/>
  <c r="AK778" i="9"/>
  <c r="AK663" i="5"/>
  <c r="AK779" i="9"/>
  <c r="AK841" i="11"/>
  <c r="AK780" i="9"/>
  <c r="AK842" i="11"/>
  <c r="AK664" i="5"/>
  <c r="AK843" i="11"/>
  <c r="AK665" i="5"/>
  <c r="AK781" i="9"/>
  <c r="AK666" i="5"/>
  <c r="AK782" i="9"/>
  <c r="AK844" i="11"/>
  <c r="AK783" i="9"/>
  <c r="AK845" i="11"/>
  <c r="AK667" i="5"/>
  <c r="AK846" i="11"/>
  <c r="AK668" i="5"/>
  <c r="AK784" i="9"/>
  <c r="AK669" i="5"/>
  <c r="AK785" i="9"/>
  <c r="AK847" i="11"/>
  <c r="AK786" i="9"/>
  <c r="AK848" i="11"/>
  <c r="AK670" i="5"/>
  <c r="AK849" i="11"/>
  <c r="AK671" i="5"/>
  <c r="AK787" i="9"/>
  <c r="AK672" i="5"/>
  <c r="AK788" i="9"/>
  <c r="AK850" i="11"/>
  <c r="AK789" i="9"/>
  <c r="AK851" i="11"/>
  <c r="AK673" i="5"/>
  <c r="AK852" i="11"/>
  <c r="AK674" i="5"/>
  <c r="AK790" i="9"/>
  <c r="AK675" i="5"/>
  <c r="AK791" i="9"/>
  <c r="AK853" i="11"/>
  <c r="AK792" i="9"/>
  <c r="AK854" i="11"/>
  <c r="AK676" i="5"/>
  <c r="AK855" i="11"/>
  <c r="AK677" i="5"/>
  <c r="AK793" i="9"/>
  <c r="AK678" i="5"/>
  <c r="AK794" i="9"/>
  <c r="AK856" i="11"/>
  <c r="AK795" i="9"/>
  <c r="AK857" i="11"/>
  <c r="AK679" i="5"/>
  <c r="AK858" i="11"/>
  <c r="AK680" i="5"/>
  <c r="AK796" i="9"/>
  <c r="AK681" i="5"/>
  <c r="AK797" i="9"/>
  <c r="AK859" i="11"/>
  <c r="AK860" i="11" s="1"/>
  <c r="AK861" i="11" s="1"/>
  <c r="AK862" i="11" s="1"/>
  <c r="AK863" i="11" s="1"/>
  <c r="AK864" i="11" s="1"/>
  <c r="AK865" i="11" s="1"/>
  <c r="AK866" i="11" s="1"/>
  <c r="AK867" i="11" s="1"/>
  <c r="AK868" i="11" s="1"/>
  <c r="AK869" i="11" s="1"/>
  <c r="AK870" i="11" s="1"/>
  <c r="AK871" i="11" s="1"/>
  <c r="AK872" i="11" s="1"/>
  <c r="AK873" i="11" s="1"/>
  <c r="AK874" i="11" s="1"/>
  <c r="AK875" i="11" s="1"/>
  <c r="AK876" i="11" s="1"/>
  <c r="AK877" i="11" s="1"/>
  <c r="AK878" i="11" s="1"/>
  <c r="AK879" i="11" s="1"/>
  <c r="AK880" i="11" s="1"/>
  <c r="AK881" i="11" s="1"/>
  <c r="AK882" i="11" s="1"/>
  <c r="AK883" i="11" s="1"/>
  <c r="AK884" i="11" s="1"/>
  <c r="AK885" i="11" s="1"/>
  <c r="AK886" i="11" s="1"/>
  <c r="AK887" i="11" s="1"/>
  <c r="AK888" i="11" s="1"/>
  <c r="AK889" i="11" s="1"/>
  <c r="AK890" i="11" s="1"/>
  <c r="AK891" i="11" s="1"/>
  <c r="AK892" i="11" s="1"/>
  <c r="AK893" i="11" s="1"/>
  <c r="AK894" i="11" s="1"/>
  <c r="AK895" i="11" s="1"/>
  <c r="AK896" i="11" s="1"/>
  <c r="AK897" i="11" s="1"/>
  <c r="AK898" i="11" s="1"/>
  <c r="AK899" i="11" s="1"/>
  <c r="AK900" i="11" s="1"/>
  <c r="AK901" i="11" s="1"/>
  <c r="AK902" i="11" s="1"/>
  <c r="AK903" i="11" s="1"/>
  <c r="AK904" i="11" s="1"/>
  <c r="AK905" i="11" s="1"/>
  <c r="AK906" i="11" s="1"/>
  <c r="AK907" i="11" s="1"/>
  <c r="AK908" i="11" s="1"/>
  <c r="AK909" i="11" s="1"/>
  <c r="AK910" i="11" s="1"/>
  <c r="AK911" i="11" s="1"/>
  <c r="AK912" i="11" s="1"/>
  <c r="AK913" i="11" s="1"/>
  <c r="AK914" i="11" s="1"/>
  <c r="AK915" i="11" s="1"/>
  <c r="AK916" i="11" s="1"/>
  <c r="AK917" i="11" s="1"/>
  <c r="AK918" i="11" s="1"/>
  <c r="AK919" i="11" s="1"/>
  <c r="AK920" i="11" s="1"/>
  <c r="AK921" i="11" s="1"/>
  <c r="AK922" i="11" s="1"/>
  <c r="AK923" i="11" s="1"/>
  <c r="AK924" i="11" s="1"/>
  <c r="AK925" i="11" s="1"/>
  <c r="AK926" i="11" s="1"/>
  <c r="AK927" i="11" s="1"/>
  <c r="AK928" i="11" s="1"/>
  <c r="AK929" i="11" s="1"/>
  <c r="AK930" i="11" s="1"/>
  <c r="AK931" i="11" s="1"/>
  <c r="AK932" i="11" s="1"/>
  <c r="AK933" i="11" s="1"/>
  <c r="AK934" i="11" s="1"/>
  <c r="AK935" i="11" s="1"/>
  <c r="AK936" i="11" s="1"/>
  <c r="AK937" i="11" s="1"/>
  <c r="AK938" i="11" s="1"/>
  <c r="AK939" i="11" s="1"/>
  <c r="AK940" i="11" s="1"/>
  <c r="AK941" i="11" s="1"/>
  <c r="AK942" i="11" s="1"/>
  <c r="AK943" i="11" s="1"/>
  <c r="AK944" i="11" s="1"/>
  <c r="AK945" i="11" s="1"/>
  <c r="AK946" i="11" s="1"/>
  <c r="AK947" i="11" s="1"/>
  <c r="AK948" i="11" s="1"/>
  <c r="AK949" i="11" s="1"/>
  <c r="AK950" i="11" s="1"/>
  <c r="AK951" i="11" s="1"/>
  <c r="AK952" i="11" s="1"/>
  <c r="AK953" i="11" s="1"/>
  <c r="AK954" i="11" s="1"/>
  <c r="AK955" i="11" s="1"/>
  <c r="AK956" i="11" s="1"/>
  <c r="AK957" i="11" s="1"/>
  <c r="AK958" i="11" s="1"/>
  <c r="AK959" i="11" s="1"/>
  <c r="AK960" i="11" s="1"/>
  <c r="AK961" i="11" s="1"/>
  <c r="AK962" i="11" s="1"/>
  <c r="AK963" i="11" s="1"/>
  <c r="AK964" i="11" s="1"/>
  <c r="AK965" i="11" s="1"/>
  <c r="AK966" i="11" s="1"/>
  <c r="AK967" i="11" s="1"/>
  <c r="AK968" i="11" s="1"/>
  <c r="AK969" i="11" s="1"/>
  <c r="AK970" i="11" s="1"/>
  <c r="AK971" i="11" s="1"/>
  <c r="AK972" i="11" s="1"/>
  <c r="AK973" i="11" s="1"/>
  <c r="AK974" i="11" s="1"/>
  <c r="AK975" i="11" s="1"/>
  <c r="AK976" i="11" s="1"/>
  <c r="AK977" i="11" s="1"/>
  <c r="AK978" i="11" s="1"/>
  <c r="AK979" i="11" s="1"/>
  <c r="AK980" i="11" s="1"/>
  <c r="AK981" i="11" s="1"/>
  <c r="AK982" i="11" s="1"/>
  <c r="AK983" i="11" s="1"/>
  <c r="AK984" i="11" s="1"/>
  <c r="AK985" i="11" s="1"/>
  <c r="AK986" i="11" s="1"/>
  <c r="AK987" i="11" s="1"/>
  <c r="AK988" i="11" s="1"/>
  <c r="AK989" i="11" s="1"/>
  <c r="AK990" i="11" s="1"/>
  <c r="AK991" i="11" s="1"/>
  <c r="AK992" i="11" s="1"/>
  <c r="AK993" i="11" s="1"/>
  <c r="AK994" i="11" s="1"/>
  <c r="AK995" i="11" s="1"/>
  <c r="AK996" i="11" s="1"/>
  <c r="AK997" i="11" s="1"/>
  <c r="AK998" i="11" s="1"/>
  <c r="AK999" i="11" s="1"/>
  <c r="AK1000" i="11" s="1"/>
  <c r="AK1001" i="11" s="1"/>
  <c r="AK1002" i="11" s="1"/>
  <c r="AK1003" i="11" s="1"/>
  <c r="AK1004" i="11" s="1"/>
  <c r="AK1005" i="11" s="1"/>
  <c r="AK1006" i="11" s="1"/>
  <c r="AK1007" i="11" s="1"/>
  <c r="AK1008" i="11" s="1"/>
  <c r="AK1009" i="11" s="1"/>
  <c r="AK1010" i="11" s="1"/>
  <c r="AK1011" i="11" s="1"/>
  <c r="AK1012" i="11" s="1"/>
  <c r="AK1013" i="11" s="1"/>
  <c r="AK1014" i="11" s="1"/>
  <c r="AK1015" i="11" s="1"/>
  <c r="AK1016" i="11" s="1"/>
  <c r="AK1017" i="11" s="1"/>
  <c r="AK1018" i="11" s="1"/>
  <c r="AK1019" i="11" s="1"/>
  <c r="AK1020" i="11" s="1"/>
  <c r="AK1021" i="11" s="1"/>
  <c r="AK1022" i="11" s="1"/>
  <c r="AK1023" i="11" s="1"/>
  <c r="AK1024" i="11" s="1"/>
  <c r="AK1025" i="11" s="1"/>
  <c r="AK1026" i="11" s="1"/>
  <c r="AK1027" i="11" s="1"/>
  <c r="AK1028" i="11" s="1"/>
  <c r="AK1029" i="11" s="1"/>
  <c r="AK1030" i="11" s="1"/>
  <c r="AK1031" i="11" s="1"/>
  <c r="AK1032" i="11" s="1"/>
  <c r="AK1033" i="11" s="1"/>
  <c r="AK1034" i="11" s="1"/>
  <c r="AK1035" i="11" s="1"/>
  <c r="AK1036" i="11" s="1"/>
  <c r="AK1037" i="11" s="1"/>
  <c r="AK1038" i="11" s="1"/>
  <c r="AK1039" i="11" s="1"/>
  <c r="AK1040" i="11" s="1"/>
  <c r="AK1041" i="11" s="1"/>
  <c r="AK1042" i="11" s="1"/>
  <c r="AK1043" i="11" s="1"/>
  <c r="AK1044" i="11" s="1"/>
  <c r="AK1045" i="11" s="1"/>
  <c r="AK1046" i="11" s="1"/>
  <c r="AK1047" i="11" s="1"/>
  <c r="AK1048" i="11" s="1"/>
  <c r="AK1049" i="11" s="1"/>
  <c r="AK1050" i="11" s="1"/>
  <c r="AK1051" i="11" s="1"/>
  <c r="AK1052" i="11" s="1"/>
  <c r="AK1053" i="11" s="1"/>
  <c r="AK1054" i="11" s="1"/>
  <c r="AK1055" i="11" s="1"/>
  <c r="AK1056" i="11" s="1"/>
  <c r="AK1057" i="11" s="1"/>
  <c r="AK1058" i="11" s="1"/>
  <c r="AK1059" i="11" s="1"/>
  <c r="AK1060" i="11" s="1"/>
  <c r="AK1061" i="11" s="1"/>
  <c r="AK1062" i="11" s="1"/>
  <c r="AK1063" i="11" s="1"/>
  <c r="AK1064" i="11" s="1"/>
  <c r="AK1065" i="11" s="1"/>
  <c r="AK1066" i="11" s="1"/>
  <c r="AK1067" i="11" s="1"/>
  <c r="AK1068" i="11" s="1"/>
  <c r="AK1069" i="11" s="1"/>
  <c r="AK1070" i="11" s="1"/>
  <c r="AK1071" i="11" s="1"/>
  <c r="AK1072" i="11" s="1"/>
  <c r="AK1073" i="11" s="1"/>
  <c r="AK1074" i="11" s="1"/>
  <c r="AK1075" i="11" s="1"/>
  <c r="AK1076" i="11" s="1"/>
  <c r="AK1077" i="11" s="1"/>
  <c r="AK1078" i="11" s="1"/>
  <c r="AK1079" i="11" s="1"/>
  <c r="AK1080" i="11" s="1"/>
  <c r="AK1081" i="11" s="1"/>
  <c r="AK1082" i="11" s="1"/>
  <c r="AK1083" i="11" s="1"/>
  <c r="AK1084" i="11" s="1"/>
  <c r="AK1085" i="11" s="1"/>
  <c r="AK1086" i="11" s="1"/>
  <c r="AK1087" i="11" s="1"/>
  <c r="AK1088" i="11" s="1"/>
  <c r="AK1089" i="11" s="1"/>
  <c r="AK1090" i="11" s="1"/>
  <c r="AK1091" i="11" s="1"/>
  <c r="AK1092" i="11" s="1"/>
  <c r="AK1093" i="11" s="1"/>
  <c r="AK1094" i="11" s="1"/>
  <c r="AK1095" i="11" s="1"/>
  <c r="AK1096" i="11" s="1"/>
  <c r="AK1097" i="11" s="1"/>
  <c r="AK1098" i="11" s="1"/>
  <c r="AK1099" i="11" s="1"/>
  <c r="AK1100" i="11" s="1"/>
  <c r="AK1101" i="11" s="1"/>
  <c r="AK1102" i="11" s="1"/>
  <c r="AK1103" i="11" s="1"/>
  <c r="AK1104" i="11" s="1"/>
  <c r="AK1105" i="11" s="1"/>
  <c r="AK1106" i="11" s="1"/>
  <c r="AK1107" i="11" s="1"/>
  <c r="AK1108" i="11" s="1"/>
  <c r="AK1109" i="11" s="1"/>
  <c r="AK1110" i="11" s="1"/>
  <c r="AK1111" i="11" s="1"/>
  <c r="AK1112" i="11" s="1"/>
  <c r="AK1113" i="11" s="1"/>
  <c r="AK1114" i="11" s="1"/>
  <c r="AK1115" i="11" s="1"/>
  <c r="AK1116" i="11" s="1"/>
  <c r="AK1117" i="11" s="1"/>
  <c r="AK1118" i="11" s="1"/>
  <c r="AK1119" i="11" s="1"/>
  <c r="AK1120" i="11" s="1"/>
  <c r="AK1121" i="11" s="1"/>
  <c r="AK1122" i="11" s="1"/>
  <c r="AK1123" i="11" s="1"/>
  <c r="AK1124" i="11" s="1"/>
  <c r="AK1125" i="11" s="1"/>
  <c r="AK1126" i="11" s="1"/>
  <c r="AK1127" i="11" s="1"/>
  <c r="AK1128" i="11" s="1"/>
  <c r="AK1129" i="11" s="1"/>
  <c r="AK1130" i="11" s="1"/>
  <c r="AK1131" i="11" s="1"/>
  <c r="AK1132" i="11" s="1"/>
  <c r="AK1133" i="11" s="1"/>
  <c r="AK1134" i="11" s="1"/>
  <c r="AK1135" i="11" s="1"/>
  <c r="AK1136" i="11" s="1"/>
  <c r="AK1137" i="11" s="1"/>
  <c r="AK1138" i="11" s="1"/>
  <c r="AK1139" i="11" s="1"/>
  <c r="AK1140" i="11" s="1"/>
  <c r="AK1141" i="11" s="1"/>
  <c r="AK1142" i="11" s="1"/>
  <c r="AK1143" i="11" s="1"/>
  <c r="AK1144" i="11" s="1"/>
  <c r="AK1145" i="11" s="1"/>
  <c r="AK1146" i="11" s="1"/>
  <c r="AK1147" i="11" s="1"/>
  <c r="AK1148" i="11" s="1"/>
  <c r="AK1149" i="11" s="1"/>
  <c r="AK1150" i="11" s="1"/>
  <c r="AK1151" i="11" s="1"/>
  <c r="AK1152" i="11" s="1"/>
  <c r="AK1153" i="11" s="1"/>
  <c r="AK1154" i="11" s="1"/>
  <c r="AK1155" i="11" s="1"/>
  <c r="AK1156" i="11" s="1"/>
  <c r="AK1157" i="11" s="1"/>
  <c r="AK1158" i="11" s="1"/>
  <c r="AK1159" i="11" s="1"/>
  <c r="AK1160" i="11" s="1"/>
  <c r="AK1161" i="11" s="1"/>
  <c r="AK1162" i="11" s="1"/>
  <c r="AK1163" i="11" s="1"/>
  <c r="AK1164" i="11" s="1"/>
  <c r="AK1165" i="11" s="1"/>
  <c r="AK1166" i="11" s="1"/>
  <c r="AK1167" i="11" s="1"/>
  <c r="AK1168" i="11" s="1"/>
  <c r="AK1169" i="11" s="1"/>
  <c r="AK1170" i="11" s="1"/>
  <c r="AK1171" i="11" s="1"/>
  <c r="AK1172" i="11" s="1"/>
  <c r="AK1173" i="11" s="1"/>
  <c r="AK1174" i="11" s="1"/>
  <c r="AK1175" i="11" s="1"/>
  <c r="AK1176" i="11" s="1"/>
  <c r="AK1177" i="11" s="1"/>
  <c r="AK1178" i="11" s="1"/>
  <c r="AK1179" i="11" s="1"/>
  <c r="AK1180" i="11" s="1"/>
  <c r="AK1181" i="11" s="1"/>
  <c r="AK1182" i="11" s="1"/>
  <c r="AK1183" i="11" s="1"/>
  <c r="AK1184" i="11" s="1"/>
  <c r="AK1185" i="11" s="1"/>
  <c r="AK1186" i="11" s="1"/>
  <c r="AK1187" i="11" s="1"/>
  <c r="AK1188" i="11" s="1"/>
  <c r="AK1189" i="11" s="1"/>
  <c r="AK1190" i="11" s="1"/>
  <c r="AK1191" i="11" s="1"/>
  <c r="AK1192" i="11" s="1"/>
  <c r="AK1193" i="11" s="1"/>
  <c r="AK1194" i="11" s="1"/>
  <c r="AK1195" i="11" s="1"/>
  <c r="AK1196" i="11" s="1"/>
  <c r="AK1197" i="11" s="1"/>
  <c r="AK1198" i="11" s="1"/>
  <c r="AK1199" i="11" s="1"/>
  <c r="AK1200" i="11" s="1"/>
  <c r="AK1201" i="11" s="1"/>
  <c r="AK1202" i="11" s="1"/>
  <c r="AK1203" i="11" s="1"/>
  <c r="AK1204" i="11" s="1"/>
  <c r="AK1205" i="11" s="1"/>
  <c r="AK1206" i="11" s="1"/>
  <c r="AK1207" i="11" s="1"/>
  <c r="AK1208" i="11" s="1"/>
  <c r="AK1209" i="11" s="1"/>
  <c r="AK1210" i="11" s="1"/>
  <c r="AK1211" i="11" s="1"/>
  <c r="AK1212" i="11" s="1"/>
  <c r="AK1213" i="11" s="1"/>
  <c r="AK1214" i="11" s="1"/>
  <c r="AK1215" i="11" s="1"/>
  <c r="AK1216" i="11" s="1"/>
  <c r="AK1217" i="11" s="1"/>
  <c r="AK1218" i="11" s="1"/>
  <c r="AK1219" i="11" s="1"/>
  <c r="AK1220" i="11" s="1"/>
  <c r="AK1221" i="11" s="1"/>
  <c r="AK1222" i="11" s="1"/>
  <c r="AK1223" i="11" s="1"/>
  <c r="AK1224" i="11" s="1"/>
  <c r="AK1225" i="11" s="1"/>
  <c r="AK1226" i="11" s="1"/>
  <c r="AK1227" i="11" s="1"/>
  <c r="AK1228" i="11" s="1"/>
  <c r="AK1229" i="11" s="1"/>
  <c r="AK1230" i="11" s="1"/>
  <c r="AK1231" i="11" s="1"/>
  <c r="AK1232" i="11" s="1"/>
  <c r="AK1233" i="11" s="1"/>
  <c r="AK1234" i="11" s="1"/>
  <c r="AK1235" i="11" s="1"/>
  <c r="AK1236" i="11" s="1"/>
  <c r="AK1237" i="11" s="1"/>
  <c r="AK1238" i="11" s="1"/>
  <c r="AK1239" i="11" s="1"/>
  <c r="AK1240" i="11" s="1"/>
  <c r="AK1241" i="11" s="1"/>
  <c r="AK1242" i="11" s="1"/>
  <c r="AK1243" i="11" s="1"/>
  <c r="AK1244" i="11" s="1"/>
  <c r="AK1245" i="11" s="1"/>
  <c r="AK1246" i="11" s="1"/>
  <c r="AK1247" i="11" s="1"/>
  <c r="AK1248" i="11" s="1"/>
  <c r="AK1249" i="11" s="1"/>
  <c r="AK1250" i="11" s="1"/>
  <c r="AK1251" i="11" s="1"/>
  <c r="AK1252" i="11" s="1"/>
  <c r="AK1253" i="11" s="1"/>
  <c r="AK1254" i="11" s="1"/>
  <c r="AK1255" i="11" s="1"/>
  <c r="AK1256" i="11" s="1"/>
  <c r="AK1257" i="11" s="1"/>
  <c r="AK1258" i="11" s="1"/>
  <c r="AK1259" i="11" s="1"/>
  <c r="AK1260" i="11" s="1"/>
  <c r="AK1261" i="11" s="1"/>
  <c r="AK1262" i="11" s="1"/>
  <c r="AK1263" i="11" s="1"/>
  <c r="AK1264" i="11" s="1"/>
  <c r="AK1265" i="11" s="1"/>
  <c r="AK1266" i="11" s="1"/>
  <c r="AK1267" i="11" s="1"/>
  <c r="AK1268" i="11" s="1"/>
  <c r="AK1269" i="11" s="1"/>
  <c r="AK1270" i="11" s="1"/>
  <c r="AK1271" i="11" s="1"/>
  <c r="AK1272" i="11" s="1"/>
  <c r="AK1273" i="11" s="1"/>
  <c r="AK1274" i="11" s="1"/>
  <c r="AK1275" i="11" s="1"/>
  <c r="AK1276" i="11" s="1"/>
  <c r="AK1277" i="11" s="1"/>
  <c r="AK1278" i="11" s="1"/>
  <c r="AK1279" i="11" s="1"/>
  <c r="AK1280" i="11" s="1"/>
  <c r="AK1281" i="11" s="1"/>
  <c r="AK1282" i="11" s="1"/>
  <c r="AK1283" i="11" s="1"/>
  <c r="AK1284" i="11" s="1"/>
  <c r="AK1285" i="11" s="1"/>
  <c r="AK1286" i="11" s="1"/>
  <c r="AK1287" i="11" s="1"/>
  <c r="AK1288" i="11" s="1"/>
  <c r="AK1289" i="11" s="1"/>
  <c r="AK1290" i="11" s="1"/>
  <c r="AK1291" i="11" s="1"/>
  <c r="AK1292" i="11" s="1"/>
  <c r="AK1293" i="11" s="1"/>
  <c r="AK1294" i="11" s="1"/>
  <c r="AK1295" i="11" s="1"/>
  <c r="AK1296" i="11" s="1"/>
  <c r="AK1297" i="11" s="1"/>
  <c r="AK1298" i="11" s="1"/>
  <c r="AK1299" i="11" s="1"/>
  <c r="AK1300" i="11" s="1"/>
  <c r="AK1301" i="11" s="1"/>
  <c r="AK1302" i="11" s="1"/>
  <c r="AK1303" i="11" s="1"/>
  <c r="AK1304" i="11" s="1"/>
  <c r="AK1305" i="11" s="1"/>
  <c r="AK1306" i="11" s="1"/>
  <c r="AK1307" i="11" s="1"/>
  <c r="AK1308" i="11" s="1"/>
  <c r="AK1309" i="11" s="1"/>
  <c r="AK1310" i="11" s="1"/>
  <c r="AK1311" i="11" s="1"/>
  <c r="AK1312" i="11" s="1"/>
  <c r="AK1313" i="11" s="1"/>
  <c r="AK1314" i="11" s="1"/>
  <c r="AK1315" i="11" s="1"/>
  <c r="AK1316" i="11" s="1"/>
  <c r="AK1317" i="11" s="1"/>
  <c r="AK1318" i="11" s="1"/>
  <c r="AK1319" i="11" s="1"/>
  <c r="AK1320" i="11" s="1"/>
  <c r="AK1321" i="11" s="1"/>
  <c r="AK1322" i="11" s="1"/>
  <c r="AK1323" i="11" s="1"/>
  <c r="AK1324" i="11" s="1"/>
  <c r="AK1325" i="11" s="1"/>
  <c r="AK1326" i="11" s="1"/>
  <c r="AK1327" i="11" s="1"/>
  <c r="AK1328" i="11" s="1"/>
  <c r="AK1329" i="11" s="1"/>
  <c r="AK1330" i="11" s="1"/>
  <c r="AK1331" i="11" s="1"/>
  <c r="AK1332" i="11" s="1"/>
  <c r="AK1333" i="11" s="1"/>
  <c r="AK1334" i="11" s="1"/>
  <c r="AK1335" i="11" s="1"/>
  <c r="AK1336" i="11" s="1"/>
  <c r="AK1337" i="11" s="1"/>
  <c r="AK1338" i="11" s="1"/>
  <c r="AK1339" i="11" s="1"/>
  <c r="AK1340" i="11" s="1"/>
  <c r="AK1341" i="11" s="1"/>
  <c r="AK1342" i="11" s="1"/>
  <c r="AK1343" i="11" s="1"/>
  <c r="AK1344" i="11" s="1"/>
  <c r="AK1345" i="11" s="1"/>
  <c r="AK1346" i="11" s="1"/>
  <c r="AK1347" i="11" s="1"/>
  <c r="AK1348" i="11" s="1"/>
  <c r="AK1349" i="11" s="1"/>
  <c r="AK1350" i="11" s="1"/>
  <c r="AK1351" i="11" s="1"/>
  <c r="AK1352" i="11" s="1"/>
  <c r="AK1353" i="11" s="1"/>
  <c r="AK1354" i="11" s="1"/>
  <c r="AK1355" i="11" s="1"/>
  <c r="AK1356" i="11" s="1"/>
  <c r="AK1357" i="11" s="1"/>
  <c r="AK1358" i="11" s="1"/>
  <c r="AK1359" i="11" s="1"/>
  <c r="AK1360" i="11" s="1"/>
  <c r="AK1361" i="11" s="1"/>
  <c r="AK1362" i="11" s="1"/>
  <c r="AK1363" i="11" s="1"/>
  <c r="AK1364" i="11" s="1"/>
  <c r="AK1365" i="11" s="1"/>
  <c r="AK1366" i="11" s="1"/>
  <c r="AK1367" i="11" s="1"/>
  <c r="AK1368" i="11" s="1"/>
  <c r="AK1369" i="11" s="1"/>
  <c r="AK1370" i="11" s="1"/>
  <c r="AK1371" i="11" s="1"/>
  <c r="AK1372" i="11" s="1"/>
  <c r="AK1373" i="11" s="1"/>
  <c r="AK1374" i="11" s="1"/>
  <c r="AK1375" i="11" s="1"/>
  <c r="AK1376" i="11" s="1"/>
  <c r="AK1377" i="11" s="1"/>
  <c r="AK1378" i="11" s="1"/>
  <c r="AK1379" i="11" s="1"/>
  <c r="AK1380" i="11" s="1"/>
  <c r="AK1381" i="11" s="1"/>
  <c r="AK1382" i="11" s="1"/>
  <c r="AK1383" i="11" s="1"/>
  <c r="AK1384" i="11" s="1"/>
  <c r="AK1385" i="11" s="1"/>
  <c r="AK1386" i="11" s="1"/>
  <c r="AK1387" i="11" s="1"/>
  <c r="AK1388" i="11" s="1"/>
  <c r="AK1389" i="11" s="1"/>
  <c r="AK1390" i="11" s="1"/>
  <c r="AK1391" i="11" s="1"/>
  <c r="AK1392" i="11" s="1"/>
  <c r="AK1393" i="11" s="1"/>
  <c r="AK1394" i="11" s="1"/>
  <c r="AK1395" i="11" s="1"/>
  <c r="AK1396" i="11" s="1"/>
  <c r="AK1397" i="11" s="1"/>
  <c r="AK1398" i="11" s="1"/>
  <c r="AK1399" i="11" s="1"/>
  <c r="AK1400" i="11" s="1"/>
  <c r="AK1401" i="11" s="1"/>
  <c r="AK1402" i="11" s="1"/>
  <c r="AK1403" i="11" s="1"/>
  <c r="AK1404" i="11" s="1"/>
  <c r="AK1405" i="11" s="1"/>
  <c r="AK1406" i="11" s="1"/>
  <c r="AK1407" i="11" s="1"/>
  <c r="AK1408" i="11" s="1"/>
  <c r="AK1409" i="11" s="1"/>
  <c r="AK1410" i="11" s="1"/>
  <c r="AK1411" i="11" s="1"/>
  <c r="AK1412" i="11" s="1"/>
  <c r="AK1413" i="11" s="1"/>
  <c r="AK1414" i="11" s="1"/>
  <c r="AK1415" i="11" s="1"/>
  <c r="AK1416" i="11" s="1"/>
  <c r="AK1417" i="11" s="1"/>
  <c r="AK1418" i="11" s="1"/>
  <c r="AK1419" i="11" s="1"/>
  <c r="AK1420" i="11" s="1"/>
  <c r="AK1421" i="11" s="1"/>
  <c r="AK1422" i="11" s="1"/>
  <c r="AK1423" i="11" s="1"/>
  <c r="AK1424" i="11" s="1"/>
  <c r="AK1425" i="11" s="1"/>
  <c r="AK1426" i="11" s="1"/>
  <c r="AK1427" i="11" s="1"/>
  <c r="AK1428" i="11" s="1"/>
  <c r="AK1429" i="11" s="1"/>
  <c r="AK1430" i="11" s="1"/>
  <c r="AK1431" i="11" s="1"/>
  <c r="AK1432" i="11" s="1"/>
  <c r="AK1433" i="11" s="1"/>
  <c r="AK1434" i="11" s="1"/>
  <c r="AK1435" i="11" s="1"/>
  <c r="AK1436" i="11" s="1"/>
  <c r="AK1437" i="11" s="1"/>
  <c r="AK1438" i="11" s="1"/>
  <c r="AK1439" i="11" s="1"/>
  <c r="AK1440" i="11" s="1"/>
  <c r="AK1441" i="11" s="1"/>
  <c r="AK1442" i="11" s="1"/>
  <c r="AK1443" i="11" s="1"/>
  <c r="AK1444" i="11" s="1"/>
  <c r="AK1445" i="11" s="1"/>
  <c r="AK1446" i="11" s="1"/>
  <c r="AK1447" i="11" s="1"/>
  <c r="AK1448" i="11" s="1"/>
  <c r="AK1449" i="11" s="1"/>
  <c r="AK1450" i="11" s="1"/>
  <c r="AK1451" i="11" s="1"/>
  <c r="AK1452" i="11" s="1"/>
  <c r="AK1453" i="11" s="1"/>
  <c r="AK1454" i="11" s="1"/>
  <c r="AK1455" i="11" s="1"/>
  <c r="AK1456" i="11" s="1"/>
  <c r="AK1457" i="11" s="1"/>
  <c r="AK1458" i="11" s="1"/>
  <c r="AK1459" i="11" s="1"/>
  <c r="AK1460" i="11" s="1"/>
  <c r="AK1461" i="11" s="1"/>
  <c r="AK1462" i="11" s="1"/>
  <c r="AK1463" i="11" s="1"/>
  <c r="AK1464" i="11" s="1"/>
  <c r="AK1465" i="11" s="1"/>
  <c r="AK1466" i="11" s="1"/>
  <c r="AK1467" i="11" s="1"/>
  <c r="AK1468" i="11" s="1"/>
  <c r="AK1469" i="11" s="1"/>
  <c r="AK1470" i="11" s="1"/>
  <c r="AK1471" i="11" s="1"/>
  <c r="AK1472" i="11" s="1"/>
  <c r="AK1473" i="11" s="1"/>
  <c r="AK1474" i="11" s="1"/>
  <c r="AK1475" i="11" s="1"/>
  <c r="AK1476" i="11" s="1"/>
  <c r="AK1477" i="11" s="1"/>
  <c r="AK1478" i="11" s="1"/>
  <c r="AK1479" i="11" s="1"/>
  <c r="AK1480" i="11" s="1"/>
  <c r="AK1481" i="11" s="1"/>
  <c r="AK1482" i="11" s="1"/>
  <c r="AK1483" i="11" s="1"/>
  <c r="AK1484" i="11" s="1"/>
  <c r="AK1485" i="11" s="1"/>
  <c r="AK1486" i="11" s="1"/>
  <c r="AK1487" i="11" s="1"/>
  <c r="AK1488" i="11" s="1"/>
  <c r="AK1489" i="11" s="1"/>
  <c r="AK1490" i="11" s="1"/>
  <c r="AK1491" i="11" s="1"/>
  <c r="AK1492" i="11" s="1"/>
  <c r="AK1493" i="11" s="1"/>
  <c r="AK1494" i="11" s="1"/>
  <c r="AK1495" i="11" s="1"/>
  <c r="AK1496" i="11" s="1"/>
  <c r="AK1497" i="11" s="1"/>
  <c r="AK1498" i="11" s="1"/>
  <c r="AK1499" i="11" s="1"/>
  <c r="AK1500" i="11" s="1"/>
  <c r="AK1501" i="11" s="1"/>
  <c r="AK1502" i="11" s="1"/>
  <c r="AK1503" i="11" s="1"/>
  <c r="AK1504" i="11" s="1"/>
  <c r="AK1505" i="11" s="1"/>
  <c r="AK1506" i="11" s="1"/>
  <c r="AK1507" i="11" s="1"/>
  <c r="AK1508" i="11" s="1"/>
  <c r="AK1509" i="11" s="1"/>
  <c r="AK1510" i="11" s="1"/>
  <c r="AK1511" i="11" s="1"/>
  <c r="AK1512" i="11" s="1"/>
  <c r="AK1513" i="11" s="1"/>
  <c r="AK1514" i="11" s="1"/>
  <c r="AK1515" i="11" s="1"/>
  <c r="AK1516" i="11" s="1"/>
  <c r="AK1517" i="11" s="1"/>
  <c r="AK1518" i="11" s="1"/>
  <c r="AK1519" i="11" s="1"/>
  <c r="AK1520" i="11" s="1"/>
  <c r="AK1521" i="11" s="1"/>
  <c r="AK1522" i="11" s="1"/>
  <c r="AK1523" i="11" s="1"/>
  <c r="AK1524" i="11" s="1"/>
  <c r="AK1525" i="11" s="1"/>
  <c r="AK1526" i="11" s="1"/>
  <c r="AK1527" i="11" s="1"/>
  <c r="AK1528" i="11" s="1"/>
  <c r="AK1529" i="11" s="1"/>
  <c r="AK1530" i="11" s="1"/>
  <c r="AK1531" i="11" s="1"/>
  <c r="AK1532" i="11" s="1"/>
  <c r="AK1533" i="11" s="1"/>
  <c r="AK1534" i="11" s="1"/>
  <c r="AK1535" i="11" s="1"/>
  <c r="AK1536" i="11" s="1"/>
  <c r="AK1537" i="11" s="1"/>
  <c r="AK1538" i="11" s="1"/>
  <c r="AK1539" i="11" s="1"/>
  <c r="AK1540" i="11" s="1"/>
  <c r="AK1541" i="11" s="1"/>
  <c r="AK1542" i="11" s="1"/>
  <c r="AK1543" i="11" s="1"/>
  <c r="AK1544" i="11" s="1"/>
  <c r="AK1545" i="11" s="1"/>
  <c r="AK1546" i="11" s="1"/>
  <c r="AK1547" i="11" s="1"/>
  <c r="AK1548" i="11" s="1"/>
  <c r="AK1549" i="11" s="1"/>
  <c r="AK1550" i="11" s="1"/>
  <c r="AK1551" i="11" s="1"/>
  <c r="AK1552" i="11" s="1"/>
  <c r="AK1553" i="11" s="1"/>
  <c r="AK1554" i="11" s="1"/>
  <c r="AK1555" i="11" s="1"/>
  <c r="AK1556" i="11" s="1"/>
  <c r="AK1557" i="11" s="1"/>
  <c r="AK1558" i="11" s="1"/>
  <c r="AK1559" i="11" s="1"/>
  <c r="AK1560" i="11" s="1"/>
  <c r="AK1561" i="11" s="1"/>
  <c r="AK1562" i="11" s="1"/>
  <c r="AK1563" i="11" s="1"/>
  <c r="AK1564" i="11" s="1"/>
  <c r="AK1565" i="11" s="1"/>
  <c r="AK1566" i="11" s="1"/>
  <c r="AK1567" i="11" s="1"/>
  <c r="AK1568" i="11" s="1"/>
  <c r="AK1569" i="11" s="1"/>
  <c r="AK1570" i="11" s="1"/>
  <c r="AK1571" i="11" s="1"/>
  <c r="AK1572" i="11" s="1"/>
  <c r="AK1573" i="11" s="1"/>
  <c r="AK1574" i="11" s="1"/>
  <c r="AK1575" i="11" s="1"/>
  <c r="AK1576" i="11" s="1"/>
  <c r="AK1577" i="11" s="1"/>
  <c r="AK1578" i="11" s="1"/>
  <c r="AK1579" i="11" s="1"/>
  <c r="AK1580" i="11" s="1"/>
  <c r="AK1581" i="11" s="1"/>
  <c r="AK1582" i="11" s="1"/>
  <c r="AK1583" i="11" s="1"/>
  <c r="AK1584" i="11" s="1"/>
  <c r="AK1585" i="11" s="1"/>
  <c r="AK1586" i="11" s="1"/>
  <c r="AK1587" i="11" s="1"/>
  <c r="AK1588" i="11" s="1"/>
  <c r="AK1589" i="11" s="1"/>
  <c r="AK1590" i="11" s="1"/>
  <c r="AK1591" i="11" s="1"/>
  <c r="AK1592" i="11" s="1"/>
  <c r="AK1593" i="11" s="1"/>
  <c r="AK1594" i="11" s="1"/>
  <c r="AK1595" i="11" s="1"/>
  <c r="AK1596" i="11" s="1"/>
  <c r="AK1597" i="11" s="1"/>
  <c r="AK1598" i="11" s="1"/>
  <c r="AK1599" i="11" s="1"/>
  <c r="AK1600" i="11" s="1"/>
  <c r="AK1601" i="11" s="1"/>
  <c r="AK1602" i="11" s="1"/>
  <c r="AK1603" i="11" s="1"/>
  <c r="AK1604" i="11" s="1"/>
  <c r="AK1605" i="11" s="1"/>
  <c r="AK1606" i="11" s="1"/>
  <c r="AK1607" i="11" s="1"/>
  <c r="AK1608" i="11" s="1"/>
  <c r="AK1609" i="11" s="1"/>
  <c r="AK1610" i="11" s="1"/>
  <c r="AK1611" i="11" s="1"/>
  <c r="AK1612" i="11" s="1"/>
  <c r="AK1613" i="11" s="1"/>
  <c r="AK1614" i="11" s="1"/>
  <c r="AK1615" i="11" s="1"/>
  <c r="AK1616" i="11" s="1"/>
  <c r="AK1617" i="11" s="1"/>
  <c r="AK1618" i="11" s="1"/>
  <c r="AK1619" i="11" s="1"/>
  <c r="AK1620" i="11" s="1"/>
  <c r="AK1621" i="11" s="1"/>
  <c r="AK1622" i="11" s="1"/>
  <c r="AK1623" i="11" s="1"/>
  <c r="AK1624" i="11" s="1"/>
  <c r="AK1625" i="11" s="1"/>
  <c r="AK1626" i="11" s="1"/>
  <c r="AK1627" i="11" s="1"/>
  <c r="AK1628" i="11" s="1"/>
  <c r="AK1629" i="11" s="1"/>
  <c r="AK1630" i="11" s="1"/>
  <c r="AK1631" i="11" s="1"/>
  <c r="AK1632" i="11" s="1"/>
  <c r="AK1633" i="11" s="1"/>
  <c r="AK1634" i="11" s="1"/>
  <c r="AK1635" i="11" s="1"/>
  <c r="AK1636" i="11" s="1"/>
  <c r="AK1637" i="11" s="1"/>
  <c r="AK1638" i="11" s="1"/>
  <c r="AK1639" i="11" s="1"/>
  <c r="AK1640" i="11" s="1"/>
  <c r="AK1641" i="11" s="1"/>
  <c r="AK1642" i="11" s="1"/>
  <c r="AK1643" i="11" s="1"/>
  <c r="AK1644" i="11" s="1"/>
  <c r="AK1645" i="11" s="1"/>
  <c r="AK1646" i="11" s="1"/>
  <c r="AK1647" i="11" s="1"/>
  <c r="AK1648" i="11" s="1"/>
  <c r="AK1649" i="11" s="1"/>
  <c r="AK1650" i="11" s="1"/>
  <c r="AK1651" i="11" s="1"/>
  <c r="AK1652" i="11" s="1"/>
  <c r="AK1653" i="11" s="1"/>
  <c r="AK1654" i="11" s="1"/>
  <c r="AK1655" i="11" s="1"/>
  <c r="AK1656" i="11" s="1"/>
  <c r="AK1657" i="11" s="1"/>
  <c r="AK1658" i="11" s="1"/>
  <c r="AK1659" i="11" s="1"/>
  <c r="AK1660" i="11" s="1"/>
  <c r="AK1661" i="11" s="1"/>
  <c r="AK1662" i="11" s="1"/>
  <c r="AK1663" i="11" s="1"/>
  <c r="AK1664" i="11" s="1"/>
  <c r="AK1665" i="11" s="1"/>
  <c r="AK1666" i="11" s="1"/>
  <c r="AK1667" i="11" s="1"/>
  <c r="AK1668" i="11" s="1"/>
  <c r="AK1669" i="11" s="1"/>
  <c r="AK1670" i="11" s="1"/>
  <c r="AK1671" i="11" s="1"/>
  <c r="AK1672" i="11" s="1"/>
  <c r="AK1673" i="11" s="1"/>
  <c r="AK1674" i="11" s="1"/>
  <c r="AK1675" i="11" s="1"/>
  <c r="AK1676" i="11" s="1"/>
  <c r="AK1677" i="11" s="1"/>
  <c r="AK1678" i="11" s="1"/>
  <c r="AK1679" i="11" s="1"/>
  <c r="AK1680" i="11" s="1"/>
  <c r="AK1681" i="11" s="1"/>
  <c r="AK1682" i="11" s="1"/>
  <c r="AK1683" i="11" s="1"/>
  <c r="AK1684" i="11" s="1"/>
  <c r="AK1685" i="11" s="1"/>
  <c r="AK1686" i="11" s="1"/>
  <c r="AK1687" i="11" s="1"/>
  <c r="AK1688" i="11" s="1"/>
  <c r="AK1689" i="11" s="1"/>
  <c r="AK1690" i="11" s="1"/>
  <c r="AK1691" i="11" s="1"/>
  <c r="AK1692" i="11" s="1"/>
  <c r="AK1693" i="11" s="1"/>
  <c r="AK1694" i="11" s="1"/>
  <c r="AK1695" i="11" s="1"/>
  <c r="AK1696" i="11" s="1"/>
  <c r="AK1697" i="11" s="1"/>
  <c r="AK1698" i="11" s="1"/>
  <c r="AK1699" i="11" s="1"/>
  <c r="AK1700" i="11" s="1"/>
  <c r="AK1701" i="11" s="1"/>
  <c r="AK1702" i="11" s="1"/>
  <c r="AK1703" i="11" s="1"/>
  <c r="AK1704" i="11" s="1"/>
  <c r="AK1705" i="11" s="1"/>
  <c r="AK1706" i="11" s="1"/>
  <c r="AK1707" i="11" s="1"/>
  <c r="AK1708" i="11" s="1"/>
  <c r="AK1709" i="11" s="1"/>
  <c r="AK1710" i="11" s="1"/>
  <c r="AK1711" i="11" s="1"/>
  <c r="AK1712" i="11" s="1"/>
  <c r="AK1713" i="11" s="1"/>
  <c r="AK1714" i="11" s="1"/>
  <c r="AK1715" i="11" s="1"/>
  <c r="AK1716" i="11" s="1"/>
  <c r="AK1717" i="11" s="1"/>
  <c r="AK1718" i="11" s="1"/>
  <c r="AK1719" i="11" s="1"/>
  <c r="AK1720" i="11" s="1"/>
  <c r="AK1721" i="11" s="1"/>
  <c r="AK1722" i="11" s="1"/>
  <c r="AK1723" i="11" s="1"/>
  <c r="AK1724" i="11" s="1"/>
  <c r="AK1725" i="11" s="1"/>
  <c r="AK1726" i="11" s="1"/>
  <c r="AK1727" i="11" s="1"/>
  <c r="AK1728" i="11" s="1"/>
  <c r="AK1729" i="11" s="1"/>
  <c r="AK1730" i="11" s="1"/>
  <c r="AK1731" i="11" s="1"/>
  <c r="AK1732" i="11" s="1"/>
  <c r="AK1733" i="11" s="1"/>
  <c r="AK1734" i="11" s="1"/>
  <c r="AK1735" i="11" s="1"/>
  <c r="AK1736" i="11" s="1"/>
  <c r="AK1737" i="11" s="1"/>
  <c r="AK1738" i="11" s="1"/>
  <c r="AK1739" i="11" s="1"/>
  <c r="AK1740" i="11" s="1"/>
  <c r="AK1741" i="11" s="1"/>
  <c r="AK1742" i="11" s="1"/>
  <c r="AK1743" i="11" s="1"/>
  <c r="AK1744" i="11" s="1"/>
  <c r="AK1745" i="11" s="1"/>
  <c r="AK1746" i="11" s="1"/>
  <c r="AK1747" i="11" s="1"/>
  <c r="AK1748" i="11" s="1"/>
  <c r="AK1749" i="11" s="1"/>
  <c r="AK1750" i="11" s="1"/>
  <c r="AK1751" i="11" s="1"/>
  <c r="AK1752" i="11" s="1"/>
  <c r="AK1753" i="11" s="1"/>
  <c r="AK1754" i="11" s="1"/>
  <c r="AK1755" i="11" s="1"/>
  <c r="AK1756" i="11" s="1"/>
  <c r="AK1757" i="11" s="1"/>
  <c r="AK1758" i="11" s="1"/>
  <c r="AK1759" i="11" s="1"/>
  <c r="AK1760" i="11" s="1"/>
  <c r="AK1761" i="11" s="1"/>
  <c r="AK1762" i="11" s="1"/>
  <c r="AK1763" i="11" s="1"/>
  <c r="AK1764" i="11" s="1"/>
  <c r="AK1765" i="11" s="1"/>
  <c r="AK1766" i="11" s="1"/>
  <c r="AK1767" i="11" s="1"/>
  <c r="AK1768" i="11" s="1"/>
  <c r="AK1769" i="11" s="1"/>
  <c r="AK1770" i="11" s="1"/>
  <c r="AK1771" i="11" s="1"/>
  <c r="AK1772" i="11" s="1"/>
  <c r="AK1773" i="11" s="1"/>
  <c r="AK1774" i="11" s="1"/>
  <c r="AK1775" i="11" s="1"/>
  <c r="AK1776" i="11" s="1"/>
  <c r="AK1777" i="11" s="1"/>
  <c r="AK1778" i="11" s="1"/>
  <c r="AK1779" i="11" s="1"/>
  <c r="AK1780" i="11" s="1"/>
  <c r="AK1781" i="11" s="1"/>
  <c r="AK1782" i="11" s="1"/>
  <c r="AK1783" i="11" s="1"/>
  <c r="AK1784" i="11" s="1"/>
  <c r="AK1785" i="11" s="1"/>
  <c r="AK1786" i="11" s="1"/>
  <c r="AK1787" i="11" s="1"/>
  <c r="AK1788" i="11" s="1"/>
  <c r="AK1789" i="11" s="1"/>
  <c r="AK1790" i="11" s="1"/>
  <c r="AK1791" i="11" s="1"/>
  <c r="AK1792" i="11" s="1"/>
  <c r="AK1793" i="11" s="1"/>
  <c r="AK1794" i="11" s="1"/>
  <c r="AK1795" i="11" s="1"/>
  <c r="AK1796" i="11" s="1"/>
  <c r="AK1797" i="11" s="1"/>
  <c r="AK1798" i="11" s="1"/>
  <c r="AK1799" i="11" s="1"/>
  <c r="AK1800" i="11" s="1"/>
  <c r="AK1801" i="11" s="1"/>
  <c r="AK1802" i="11" s="1"/>
  <c r="AK1803" i="11" s="1"/>
  <c r="AK1804" i="11" s="1"/>
  <c r="AK1805" i="11" s="1"/>
  <c r="AK1806" i="11" s="1"/>
  <c r="AK1807" i="11" s="1"/>
  <c r="AK1808" i="11" s="1"/>
  <c r="AK1809" i="11" s="1"/>
  <c r="AK1810" i="11" s="1"/>
  <c r="AK1811" i="11" s="1"/>
  <c r="AK1812" i="11" s="1"/>
  <c r="AK1813" i="11" s="1"/>
  <c r="AK1814" i="11" s="1"/>
  <c r="AK1815" i="11" s="1"/>
  <c r="AK1816" i="11" s="1"/>
  <c r="AK1817" i="11" s="1"/>
  <c r="AK1818" i="11" s="1"/>
  <c r="AK1819" i="11" s="1"/>
  <c r="AK1820" i="11" s="1"/>
  <c r="AK1821" i="11" s="1"/>
  <c r="AK1822" i="11" s="1"/>
  <c r="AK1823" i="11" s="1"/>
  <c r="AK1824" i="11" s="1"/>
  <c r="AK1825" i="11" s="1"/>
  <c r="AK1826" i="11" s="1"/>
  <c r="AK1827" i="11" s="1"/>
  <c r="AK1828" i="11" s="1"/>
  <c r="AK1829" i="11" s="1"/>
  <c r="AK1830" i="11" s="1"/>
  <c r="AK1831" i="11" s="1"/>
  <c r="AK1832" i="11" s="1"/>
  <c r="AK1833" i="11" s="1"/>
  <c r="AK1834" i="11" s="1"/>
  <c r="AK1835" i="11" s="1"/>
  <c r="AK1836" i="11" s="1"/>
  <c r="AK1837" i="11" s="1"/>
  <c r="AK1838" i="11" s="1"/>
  <c r="AK1839" i="11" s="1"/>
  <c r="AK1840" i="11" s="1"/>
  <c r="AK1841" i="11" s="1"/>
  <c r="AK1842" i="11" s="1"/>
  <c r="AK1843" i="11" s="1"/>
  <c r="AK1844" i="11" s="1"/>
  <c r="AK1845" i="11" s="1"/>
  <c r="AK1846" i="11" s="1"/>
  <c r="AK1847" i="11" s="1"/>
  <c r="AK1848" i="11" s="1"/>
  <c r="AK1849" i="11" s="1"/>
  <c r="AK1850" i="11" s="1"/>
  <c r="AK1851" i="11" s="1"/>
  <c r="AK1852" i="11" s="1"/>
  <c r="AK1853" i="11" s="1"/>
  <c r="AK1854" i="11" s="1"/>
  <c r="AK1855" i="11" s="1"/>
  <c r="AK1856" i="11" s="1"/>
  <c r="AK1857" i="11" s="1"/>
  <c r="AK1858" i="11" s="1"/>
  <c r="AK1859" i="11" s="1"/>
  <c r="AK1860" i="11" s="1"/>
  <c r="AK1861" i="11" s="1"/>
  <c r="AK1862" i="11" s="1"/>
  <c r="AK1863" i="11" s="1"/>
  <c r="AK1864" i="11" s="1"/>
  <c r="AK1865" i="11" s="1"/>
  <c r="AK1866" i="11" s="1"/>
  <c r="AK1867" i="11" s="1"/>
  <c r="AK1868" i="11" s="1"/>
  <c r="AK1869" i="11" s="1"/>
  <c r="AK1870" i="11" s="1"/>
  <c r="AK1871" i="11" s="1"/>
  <c r="AK1872" i="11" s="1"/>
  <c r="AK1873" i="11" s="1"/>
  <c r="AK1874" i="11" s="1"/>
  <c r="AK1875" i="11" s="1"/>
  <c r="AK1876" i="11" s="1"/>
  <c r="AK1877" i="11" s="1"/>
  <c r="AK1878" i="11" s="1"/>
  <c r="AK1879" i="11" s="1"/>
  <c r="AK1880" i="11" s="1"/>
  <c r="AK1881" i="11" s="1"/>
  <c r="AK1882" i="11" s="1"/>
  <c r="AK1883" i="11" s="1"/>
  <c r="AK1884" i="11" s="1"/>
  <c r="AK1885" i="11" s="1"/>
  <c r="AK1886" i="11" s="1"/>
  <c r="AK1887" i="11" s="1"/>
  <c r="AK1888" i="11" s="1"/>
  <c r="AK1889" i="11" s="1"/>
  <c r="AK1890" i="11" s="1"/>
  <c r="AK1891" i="11" s="1"/>
  <c r="AK1892" i="11" s="1"/>
  <c r="AK1893" i="11" s="1"/>
  <c r="AK1894" i="11" s="1"/>
  <c r="AK1895" i="11" s="1"/>
  <c r="AK1896" i="11" s="1"/>
  <c r="AK1897" i="11" s="1"/>
  <c r="AK1898" i="11" s="1"/>
  <c r="AK1899" i="11" s="1"/>
  <c r="AK1900" i="11" s="1"/>
  <c r="AK1901" i="11" s="1"/>
  <c r="AK1902" i="11" s="1"/>
  <c r="AK1903" i="11" s="1"/>
  <c r="AK1904" i="11" s="1"/>
  <c r="AK1905" i="11" s="1"/>
  <c r="AK1906" i="11" s="1"/>
  <c r="AK1907" i="11" s="1"/>
  <c r="AK1908" i="11" s="1"/>
  <c r="AK1909" i="11" s="1"/>
  <c r="AK1910" i="11" s="1"/>
  <c r="AK1911" i="11" s="1"/>
  <c r="AK1912" i="11" s="1"/>
  <c r="AK1913" i="11" s="1"/>
  <c r="AK1914" i="11" s="1"/>
  <c r="AK1915" i="11" s="1"/>
  <c r="AK1916" i="11" s="1"/>
  <c r="AK1917" i="11" s="1"/>
  <c r="AK1918" i="11" s="1"/>
  <c r="AK1919" i="11" s="1"/>
  <c r="AK1920" i="11" s="1"/>
  <c r="AK1921" i="11" s="1"/>
  <c r="AK1922" i="11" s="1"/>
  <c r="AK1923" i="11" s="1"/>
  <c r="AK1924" i="11" s="1"/>
  <c r="AK1925" i="11" s="1"/>
  <c r="AK1926" i="11" s="1"/>
  <c r="AK1927" i="11" s="1"/>
  <c r="AK1928" i="11" s="1"/>
  <c r="AK1929" i="11" s="1"/>
  <c r="AK1930" i="11" s="1"/>
  <c r="AK1931" i="11" s="1"/>
  <c r="AK1932" i="11" s="1"/>
  <c r="AK1933" i="11" s="1"/>
  <c r="AK1934" i="11" s="1"/>
  <c r="AK1935" i="11" s="1"/>
  <c r="AK1936" i="11" s="1"/>
  <c r="AK1937" i="11" s="1"/>
  <c r="AK1938" i="11" s="1"/>
  <c r="AK1939" i="11" s="1"/>
  <c r="AK1940" i="11" s="1"/>
  <c r="AK1941" i="11" s="1"/>
  <c r="AK1942" i="11" s="1"/>
  <c r="AK1943" i="11" s="1"/>
  <c r="AK1944" i="11" s="1"/>
  <c r="AK1945" i="11" s="1"/>
  <c r="AK1946" i="11" s="1"/>
  <c r="AK1947" i="11" s="1"/>
  <c r="AK1948" i="11" s="1"/>
  <c r="AK1949" i="11" s="1"/>
  <c r="AK1950" i="11" s="1"/>
  <c r="AK1951" i="11" s="1"/>
  <c r="AK1952" i="11" s="1"/>
  <c r="AK1953" i="11" s="1"/>
  <c r="AK1954" i="11" s="1"/>
  <c r="AK1955" i="11" s="1"/>
  <c r="AK1956" i="11" s="1"/>
  <c r="AK1957" i="11" s="1"/>
  <c r="AK1958" i="11" s="1"/>
  <c r="AK1959" i="11" s="1"/>
  <c r="AK1960" i="11" s="1"/>
  <c r="AK1961" i="11" s="1"/>
  <c r="AK1962" i="11" s="1"/>
  <c r="AK1963" i="11" s="1"/>
  <c r="AK1964" i="11" s="1"/>
  <c r="AK1965" i="11" s="1"/>
  <c r="AK1966" i="11" s="1"/>
  <c r="AK1967" i="11" s="1"/>
  <c r="AK1968" i="11" s="1"/>
  <c r="AK1969" i="11" s="1"/>
  <c r="AK1970" i="11" s="1"/>
  <c r="AK1971" i="11" s="1"/>
  <c r="AK1972" i="11" s="1"/>
  <c r="AK1973" i="11" s="1"/>
  <c r="AK1974" i="11" s="1"/>
  <c r="AK1975" i="11" s="1"/>
  <c r="AK1976" i="11" s="1"/>
  <c r="AK1977" i="11" s="1"/>
  <c r="AK1978" i="11" s="1"/>
  <c r="AK1979" i="11" s="1"/>
  <c r="AK1980" i="11" s="1"/>
  <c r="AK1981" i="11" s="1"/>
  <c r="AK1982" i="11" s="1"/>
  <c r="AK1983" i="11" s="1"/>
  <c r="AK1984" i="11" s="1"/>
  <c r="AK1985" i="11" s="1"/>
  <c r="AK1986" i="11" s="1"/>
  <c r="AK1987" i="11" s="1"/>
  <c r="AK1988" i="11" s="1"/>
  <c r="AK1989" i="11" s="1"/>
  <c r="AK1990" i="11" s="1"/>
  <c r="AK1991" i="11" s="1"/>
  <c r="AK1992" i="11" s="1"/>
  <c r="AK1993" i="11" s="1"/>
  <c r="AK1994" i="11" s="1"/>
  <c r="AK1995" i="11" s="1"/>
  <c r="AK1996" i="11" s="1"/>
  <c r="AK1997" i="11" s="1"/>
  <c r="AK1998" i="11" s="1"/>
  <c r="AK1999" i="11" s="1"/>
  <c r="AK2000" i="11" s="1"/>
  <c r="AK2001" i="11" s="1"/>
  <c r="AK2002" i="11" s="1"/>
  <c r="AK2003" i="11" s="1"/>
  <c r="AK2004" i="11" s="1"/>
  <c r="AK2005" i="11" s="1"/>
  <c r="AK2006" i="11" s="1"/>
  <c r="AK2007" i="11" s="1"/>
  <c r="AK2008" i="11" s="1"/>
  <c r="AK2009" i="11" s="1"/>
  <c r="AK2010" i="11" s="1"/>
  <c r="AK2011" i="11" s="1"/>
  <c r="AK2012" i="11" s="1"/>
  <c r="AK2013" i="11" s="1"/>
  <c r="AK2014" i="11" s="1"/>
  <c r="AK2015" i="11" s="1"/>
  <c r="AK2016" i="11" s="1"/>
  <c r="AK2017" i="11" s="1"/>
  <c r="AK2018" i="11" s="1"/>
  <c r="AK2019" i="11" s="1"/>
  <c r="AK2020" i="11" s="1"/>
  <c r="AK2021" i="11" s="1"/>
  <c r="AK2022" i="11" s="1"/>
  <c r="AK2023" i="11" s="1"/>
  <c r="AK2024" i="11" s="1"/>
  <c r="AK2025" i="11" s="1"/>
  <c r="AK2026" i="11" s="1"/>
  <c r="AK2027" i="11" s="1"/>
  <c r="AK2028" i="11" s="1"/>
  <c r="AK2029" i="11" s="1"/>
  <c r="AK2030" i="11" s="1"/>
  <c r="AK2031" i="11" s="1"/>
  <c r="AK2032" i="11" s="1"/>
  <c r="AK2033" i="11" s="1"/>
  <c r="AK2034" i="11" s="1"/>
  <c r="AK2035" i="11" s="1"/>
  <c r="AK2036" i="11" s="1"/>
  <c r="AK2037" i="11" s="1"/>
  <c r="AK2038" i="11" s="1"/>
  <c r="AK2039" i="11" s="1"/>
  <c r="AK2040" i="11" s="1"/>
  <c r="AK2041" i="11" s="1"/>
  <c r="AK2042" i="11" s="1"/>
  <c r="AK2043" i="11" s="1"/>
  <c r="AK2044" i="11" s="1"/>
  <c r="AK2045" i="11" s="1"/>
  <c r="AK2046" i="11" s="1"/>
  <c r="AK2047" i="11" s="1"/>
  <c r="AK2048" i="11" s="1"/>
  <c r="AK2049" i="11" s="1"/>
  <c r="AK2050" i="11" s="1"/>
  <c r="AK2051" i="11" s="1"/>
  <c r="AK2052" i="11" s="1"/>
  <c r="AK2053" i="11" s="1"/>
  <c r="AK2054" i="11" s="1"/>
  <c r="AK2055" i="11" s="1"/>
  <c r="AK2056" i="11" s="1"/>
  <c r="AK2057" i="11" s="1"/>
  <c r="AK2058" i="11" s="1"/>
  <c r="AK2059" i="11" s="1"/>
  <c r="AK2060" i="11" s="1"/>
  <c r="AK2061" i="11" s="1"/>
  <c r="AK2062" i="11" s="1"/>
  <c r="AK2063" i="11" s="1"/>
  <c r="AK2064" i="11" s="1"/>
  <c r="AK2065" i="11" s="1"/>
  <c r="AK2066" i="11" s="1"/>
  <c r="AK2067" i="11" s="1"/>
  <c r="AK2068" i="11" s="1"/>
  <c r="AK2069" i="11" s="1"/>
  <c r="AK2070" i="11" s="1"/>
  <c r="AK2071" i="11" s="1"/>
  <c r="AK2072" i="11" s="1"/>
  <c r="AK2073" i="11" s="1"/>
  <c r="AK2074" i="11" s="1"/>
  <c r="AK2075" i="11" s="1"/>
  <c r="AK2076" i="11" s="1"/>
  <c r="AK2077" i="11" s="1"/>
  <c r="AK2078" i="11" s="1"/>
  <c r="AK2079" i="11" s="1"/>
  <c r="AK2080" i="11" s="1"/>
  <c r="AK2081" i="11" s="1"/>
  <c r="AK2082" i="11" s="1"/>
  <c r="AK2083" i="11" s="1"/>
  <c r="AK2084" i="11" s="1"/>
  <c r="AK2085" i="11" s="1"/>
  <c r="AK2086" i="11" s="1"/>
  <c r="AK2087" i="11" s="1"/>
  <c r="AK2088" i="11" s="1"/>
  <c r="AK2089" i="11" s="1"/>
  <c r="AK2090" i="11" s="1"/>
  <c r="AK2091" i="11" s="1"/>
  <c r="AK2092" i="11" s="1"/>
  <c r="AK2093" i="11" s="1"/>
  <c r="AK2094" i="11" s="1"/>
  <c r="AK2095" i="11" s="1"/>
  <c r="AK2096" i="11" s="1"/>
  <c r="AK2097" i="11" s="1"/>
  <c r="AK2098" i="11" s="1"/>
  <c r="AK2099" i="11" s="1"/>
  <c r="AK2100" i="11" s="1"/>
  <c r="AK2101" i="11" s="1"/>
  <c r="AK2102" i="11" s="1"/>
  <c r="AK2103" i="11" s="1"/>
  <c r="AK2104" i="11" s="1"/>
  <c r="AK2105" i="11" s="1"/>
  <c r="AK2106" i="11" s="1"/>
  <c r="AK2107" i="11" s="1"/>
  <c r="AK2108" i="11" s="1"/>
  <c r="AK2109" i="11" s="1"/>
  <c r="AK2110" i="11" s="1"/>
  <c r="AK2111" i="11" s="1"/>
  <c r="AK2112" i="11" s="1"/>
  <c r="AK2113" i="11" s="1"/>
  <c r="AK2114" i="11" s="1"/>
  <c r="AK2115" i="11" s="1"/>
  <c r="AK2116" i="11" s="1"/>
  <c r="AK2117" i="11" s="1"/>
  <c r="AK2118" i="11" s="1"/>
  <c r="AK2119" i="11" s="1"/>
  <c r="AK2120" i="11" s="1"/>
  <c r="AK2121" i="11" s="1"/>
  <c r="AK2122" i="11" s="1"/>
  <c r="AK2123" i="11" s="1"/>
  <c r="AK2124" i="11" s="1"/>
  <c r="AK2125" i="11" s="1"/>
  <c r="AK2126" i="11" s="1"/>
  <c r="AK2127" i="11" s="1"/>
  <c r="AK2128" i="11" s="1"/>
  <c r="AK2129" i="11" s="1"/>
  <c r="AK2130" i="11" s="1"/>
  <c r="AK2131" i="11" s="1"/>
  <c r="AK2132" i="11" s="1"/>
  <c r="AK2133" i="11" s="1"/>
  <c r="AK2134" i="11" s="1"/>
  <c r="AK2135" i="11" s="1"/>
  <c r="AK2136" i="11" s="1"/>
  <c r="AK2137" i="11" s="1"/>
  <c r="AK2138" i="11" s="1"/>
  <c r="AK2139" i="11" s="1"/>
  <c r="AK2140" i="11" s="1"/>
  <c r="AK2141" i="11" s="1"/>
  <c r="AK2142" i="11" s="1"/>
  <c r="AK2143" i="11" s="1"/>
  <c r="AK2144" i="11" s="1"/>
  <c r="AK2145" i="11" s="1"/>
  <c r="AK2146" i="11" s="1"/>
  <c r="AK2147" i="11" s="1"/>
  <c r="AK2148" i="11" s="1"/>
  <c r="AK2149" i="11" s="1"/>
  <c r="AK2150" i="11" s="1"/>
  <c r="AK2151" i="11" s="1"/>
  <c r="AK2152" i="11" s="1"/>
  <c r="AK2153" i="11" s="1"/>
  <c r="AK2154" i="11" s="1"/>
  <c r="AK2155" i="11" s="1"/>
  <c r="AK2156" i="11" s="1"/>
  <c r="AK2157" i="11" s="1"/>
  <c r="AK2158" i="11" s="1"/>
  <c r="AK2159" i="11" s="1"/>
  <c r="AK2160" i="11" s="1"/>
  <c r="AK2161" i="11" s="1"/>
  <c r="AK2162" i="11" s="1"/>
  <c r="AK2163" i="11" s="1"/>
  <c r="AK2164" i="11" s="1"/>
  <c r="AK2165" i="11" s="1"/>
  <c r="AK2166" i="11" s="1"/>
  <c r="AK2167" i="11" s="1"/>
  <c r="AK2168" i="11" s="1"/>
  <c r="AK2169" i="11" s="1"/>
  <c r="AK2170" i="11" s="1"/>
  <c r="AK2171" i="11" s="1"/>
  <c r="AK2172" i="11" s="1"/>
  <c r="AK2173" i="11" s="1"/>
  <c r="AK2174" i="11" s="1"/>
  <c r="AK2175" i="11" s="1"/>
  <c r="AK2176" i="11" s="1"/>
  <c r="AK2177" i="11" s="1"/>
  <c r="AK2178" i="11" s="1"/>
  <c r="AK2179" i="11" s="1"/>
  <c r="AK2180" i="11" s="1"/>
  <c r="AK2181" i="11" s="1"/>
  <c r="AK2182" i="11" s="1"/>
  <c r="AK2183" i="11" s="1"/>
  <c r="AK2184" i="11" s="1"/>
  <c r="AK2185" i="11" s="1"/>
  <c r="AK2186" i="11" s="1"/>
  <c r="AK2187" i="11" s="1"/>
  <c r="AK2188" i="11" s="1"/>
  <c r="AK2189" i="11" s="1"/>
  <c r="AK2190" i="11" s="1"/>
  <c r="AK2191" i="11" s="1"/>
  <c r="AK2192" i="11" s="1"/>
  <c r="AK2193" i="11" s="1"/>
  <c r="AK2194" i="11" s="1"/>
  <c r="AK2195" i="11" s="1"/>
  <c r="AK2196" i="11" s="1"/>
  <c r="AK2197" i="11" s="1"/>
  <c r="AK2198" i="11" s="1"/>
  <c r="AK2199" i="11" s="1"/>
  <c r="AK2200" i="11" s="1"/>
  <c r="AK2201" i="11" s="1"/>
  <c r="AK2202" i="11" s="1"/>
  <c r="AK2203" i="11" s="1"/>
  <c r="AK2204" i="11" s="1"/>
  <c r="AK2205" i="11" s="1"/>
  <c r="AK2206" i="11" s="1"/>
  <c r="AK2207" i="11" s="1"/>
  <c r="AK2208" i="11" s="1"/>
  <c r="AK2209" i="11" s="1"/>
  <c r="AK2210" i="11" s="1"/>
  <c r="AK2211" i="11" s="1"/>
  <c r="AK2212" i="11" s="1"/>
  <c r="AK2213" i="11" s="1"/>
  <c r="AK2214" i="11" s="1"/>
  <c r="AK2215" i="11" s="1"/>
  <c r="AK2216" i="11" s="1"/>
  <c r="AK2217" i="11" s="1"/>
  <c r="AK2218" i="11" s="1"/>
  <c r="AK2219" i="11" s="1"/>
  <c r="AK2220" i="11" s="1"/>
  <c r="AK2221" i="11" s="1"/>
  <c r="AK2222" i="11" s="1"/>
  <c r="AK2223" i="11" s="1"/>
  <c r="AK2224" i="11" s="1"/>
  <c r="AK2225" i="11" s="1"/>
  <c r="AK2226" i="11" s="1"/>
  <c r="AK2227" i="11" s="1"/>
  <c r="AK2228" i="11" s="1"/>
  <c r="AK2229" i="11" s="1"/>
  <c r="AK2230" i="11" s="1"/>
  <c r="AK2231" i="11" s="1"/>
  <c r="AK2232" i="11" s="1"/>
  <c r="AK2233" i="11" s="1"/>
  <c r="AK2234" i="11" s="1"/>
  <c r="AK2235" i="11" s="1"/>
  <c r="AK2236" i="11" s="1"/>
  <c r="AK2237" i="11" s="1"/>
  <c r="AK2238" i="11" s="1"/>
  <c r="AK2239" i="11" s="1"/>
  <c r="AK2240" i="11" s="1"/>
  <c r="AK2241" i="11" s="1"/>
  <c r="AK2242" i="11" s="1"/>
  <c r="AK2243" i="11" s="1"/>
  <c r="AK2244" i="11" s="1"/>
  <c r="AK2245" i="11" s="1"/>
  <c r="AK2246" i="11" s="1"/>
  <c r="AK2247" i="11" s="1"/>
  <c r="AK2248" i="11" s="1"/>
  <c r="AK2249" i="11" s="1"/>
  <c r="AK2250" i="11" s="1"/>
  <c r="AK2251" i="11" s="1"/>
  <c r="AK2252" i="11" s="1"/>
  <c r="AK2253" i="11" s="1"/>
  <c r="AK2254" i="11" s="1"/>
  <c r="AK2255" i="11" s="1"/>
  <c r="AK2256" i="11" s="1"/>
  <c r="AK2257" i="11" s="1"/>
  <c r="AK2258" i="11" s="1"/>
  <c r="AK2259" i="11" s="1"/>
  <c r="AK2260" i="11" s="1"/>
  <c r="AK2261" i="11" s="1"/>
  <c r="AK2262" i="11" s="1"/>
  <c r="AK2263" i="11" s="1"/>
  <c r="AK2264" i="11" s="1"/>
  <c r="AK2265" i="11" s="1"/>
  <c r="AK2266" i="11" s="1"/>
  <c r="AK2267" i="11" s="1"/>
  <c r="AK2268" i="11" s="1"/>
  <c r="AK2269" i="11" s="1"/>
  <c r="AK2270" i="11" s="1"/>
  <c r="AK2271" i="11" s="1"/>
  <c r="AK2272" i="11" s="1"/>
  <c r="AK2273" i="11" s="1"/>
  <c r="AK2274" i="11" s="1"/>
  <c r="AK2275" i="11" s="1"/>
  <c r="AK2276" i="11" s="1"/>
  <c r="AK2277" i="11" s="1"/>
  <c r="AK2278" i="11" s="1"/>
  <c r="AK2279" i="11" s="1"/>
  <c r="AK2280" i="11" s="1"/>
  <c r="AK2281" i="11" s="1"/>
  <c r="AK2282" i="11" s="1"/>
  <c r="AK2283" i="11" s="1"/>
  <c r="AK2284" i="11" s="1"/>
  <c r="AK2285" i="11" s="1"/>
  <c r="AK2286" i="11" s="1"/>
  <c r="AK2287" i="11" s="1"/>
  <c r="AK2288" i="11" s="1"/>
  <c r="AK2289" i="11" s="1"/>
  <c r="AK2290" i="11" s="1"/>
  <c r="AK2291" i="11" s="1"/>
  <c r="AK2292" i="11" s="1"/>
  <c r="AK2293" i="11" s="1"/>
  <c r="AK2294" i="11" s="1"/>
  <c r="AK2295" i="11" s="1"/>
  <c r="AK2296" i="11" s="1"/>
  <c r="AK2297" i="11" s="1"/>
  <c r="AK2298" i="11" s="1"/>
  <c r="AK2299" i="11" s="1"/>
  <c r="AK2300" i="11" s="1"/>
  <c r="AK2301" i="11" s="1"/>
  <c r="AK2302" i="11" s="1"/>
  <c r="AK2303" i="11" s="1"/>
  <c r="AK2304" i="11" s="1"/>
  <c r="AK2305" i="11" s="1"/>
  <c r="AK2306" i="11" s="1"/>
  <c r="AK2307" i="11" s="1"/>
  <c r="AK2308" i="11" s="1"/>
  <c r="AK2309" i="11" s="1"/>
  <c r="AK2310" i="11" s="1"/>
  <c r="AK2311" i="11" s="1"/>
  <c r="AK2312" i="11" s="1"/>
  <c r="AK2313" i="11" s="1"/>
  <c r="AK2314" i="11" s="1"/>
  <c r="AK2315" i="11" s="1"/>
  <c r="AK2316" i="11" s="1"/>
  <c r="AK2317" i="11" s="1"/>
  <c r="AK2318" i="11" s="1"/>
  <c r="AK2319" i="11" s="1"/>
  <c r="AK2320" i="11" s="1"/>
  <c r="AK2321" i="11" s="1"/>
  <c r="AK2322" i="11" s="1"/>
  <c r="AK2323" i="11" s="1"/>
  <c r="AK2324" i="11" s="1"/>
  <c r="AK2325" i="11" s="1"/>
  <c r="AK2326" i="11" s="1"/>
  <c r="AK2327" i="11" s="1"/>
  <c r="AK2328" i="11" s="1"/>
  <c r="AK2329" i="11" s="1"/>
  <c r="AK2330" i="11" s="1"/>
  <c r="AK2331" i="11" s="1"/>
  <c r="AK2332" i="11" s="1"/>
  <c r="AK2333" i="11" s="1"/>
  <c r="AK2334" i="11" s="1"/>
  <c r="AK2335" i="11" s="1"/>
  <c r="AK2336" i="11" s="1"/>
  <c r="AK2337" i="11" s="1"/>
  <c r="AK2338" i="11" s="1"/>
  <c r="AK2339" i="11" s="1"/>
  <c r="AK2340" i="11" s="1"/>
  <c r="AK2341" i="11" s="1"/>
  <c r="AK2342" i="11" s="1"/>
  <c r="AK2343" i="11" s="1"/>
  <c r="AK2344" i="11" s="1"/>
  <c r="AK2345" i="11" s="1"/>
  <c r="AK2346" i="11" s="1"/>
  <c r="AK2347" i="11" s="1"/>
  <c r="AK2348" i="11" s="1"/>
  <c r="AK2349" i="11" s="1"/>
  <c r="AK2350" i="11" s="1"/>
  <c r="AK2351" i="11" s="1"/>
  <c r="AK2352" i="11" s="1"/>
  <c r="AK2353" i="11" s="1"/>
  <c r="AK2354" i="11" s="1"/>
  <c r="AK2355" i="11" s="1"/>
  <c r="AK2356" i="11" s="1"/>
  <c r="AK2357" i="11" s="1"/>
  <c r="AK2358" i="11" s="1"/>
  <c r="AK2359" i="11" s="1"/>
  <c r="AK2360" i="11" s="1"/>
  <c r="AK2361" i="11" s="1"/>
  <c r="AK2362" i="11" s="1"/>
  <c r="AK2363" i="11" s="1"/>
  <c r="AK2364" i="11" s="1"/>
  <c r="AK2365" i="11" s="1"/>
  <c r="AK2366" i="11" s="1"/>
  <c r="AK2367" i="11" s="1"/>
  <c r="AK2368" i="11" s="1"/>
  <c r="AK2369" i="11" s="1"/>
  <c r="AK2370" i="11" s="1"/>
  <c r="AK2371" i="11" s="1"/>
  <c r="AK2372" i="11" s="1"/>
  <c r="AK2373" i="11" s="1"/>
  <c r="AK2374" i="11" s="1"/>
  <c r="AK2375" i="11" s="1"/>
  <c r="AK2376" i="11" s="1"/>
  <c r="AK2377" i="11" s="1"/>
  <c r="AK2378" i="11" s="1"/>
  <c r="AK2379" i="11" s="1"/>
  <c r="AK2380" i="11" s="1"/>
  <c r="AK2381" i="11" s="1"/>
  <c r="AK2382" i="11" s="1"/>
  <c r="AK2383" i="11" s="1"/>
  <c r="AK2384" i="11" s="1"/>
  <c r="AK2385" i="11" s="1"/>
  <c r="AK2386" i="11" s="1"/>
  <c r="AK2387" i="11" s="1"/>
  <c r="AK2388" i="11" s="1"/>
  <c r="AK2389" i="11" s="1"/>
  <c r="AK2390" i="11" s="1"/>
  <c r="AK2391" i="11" s="1"/>
  <c r="AK2392" i="11" s="1"/>
  <c r="AK2393" i="11" s="1"/>
  <c r="AK2394" i="11" s="1"/>
  <c r="AK2395" i="11" s="1"/>
  <c r="AK2396" i="11" s="1"/>
  <c r="AK2397" i="11" s="1"/>
  <c r="AK2398" i="11" s="1"/>
  <c r="AK2399" i="11" s="1"/>
  <c r="AK2400" i="11" s="1"/>
  <c r="AK2401" i="11" s="1"/>
  <c r="AK2402" i="11" s="1"/>
  <c r="AK2403" i="11" s="1"/>
  <c r="AK2404" i="11" s="1"/>
  <c r="AK2405" i="11" s="1"/>
  <c r="AK2406" i="11" s="1"/>
  <c r="AK2407" i="11" s="1"/>
  <c r="AK2408" i="11" s="1"/>
  <c r="AK2409" i="11" s="1"/>
  <c r="AK2410" i="11" s="1"/>
  <c r="AK2411" i="11" s="1"/>
  <c r="AK2412" i="11" s="1"/>
  <c r="AK2413" i="11" s="1"/>
  <c r="AK2414" i="11" s="1"/>
  <c r="AK2415" i="11" s="1"/>
  <c r="AK2416" i="11" s="1"/>
  <c r="AK2417" i="11" s="1"/>
  <c r="AK2418" i="11" s="1"/>
  <c r="AK2419" i="11" s="1"/>
  <c r="AK2420" i="11" s="1"/>
  <c r="AK2421" i="11" s="1"/>
  <c r="AK2422" i="11" s="1"/>
  <c r="AK2423" i="11" s="1"/>
  <c r="AK2424" i="11" s="1"/>
  <c r="AK2425" i="11" s="1"/>
  <c r="AK2426" i="11" s="1"/>
  <c r="AK2427" i="11" s="1"/>
  <c r="AK2428" i="11" s="1"/>
  <c r="AK2429" i="11" s="1"/>
  <c r="AK2430" i="11" s="1"/>
  <c r="AK2431" i="11" s="1"/>
  <c r="AK2432" i="11" s="1"/>
  <c r="AK2433" i="11" s="1"/>
  <c r="AK2434" i="11" s="1"/>
  <c r="AK2435" i="11" s="1"/>
  <c r="AK2436" i="11" s="1"/>
  <c r="AK2437" i="11" s="1"/>
  <c r="AK2438" i="11" s="1"/>
  <c r="AK2439" i="11" s="1"/>
  <c r="AK2440" i="11" s="1"/>
  <c r="AK2441" i="11" s="1"/>
  <c r="AK2442" i="11" s="1"/>
  <c r="AK2443" i="11" s="1"/>
  <c r="AK2444" i="11" s="1"/>
  <c r="AK2445" i="11" s="1"/>
  <c r="AK2446" i="11" s="1"/>
  <c r="AK2447" i="11" s="1"/>
  <c r="AK2448" i="11" s="1"/>
  <c r="AK2449" i="11" s="1"/>
  <c r="AK2450" i="11" s="1"/>
  <c r="AK2451" i="11" s="1"/>
  <c r="AK2452" i="11" s="1"/>
  <c r="AK2453" i="11" s="1"/>
  <c r="AK2454" i="11" s="1"/>
  <c r="AK2455" i="11" s="1"/>
  <c r="AK2456" i="11" s="1"/>
  <c r="AK2457" i="11" s="1"/>
  <c r="AK2458" i="11" s="1"/>
  <c r="AK2459" i="11" s="1"/>
  <c r="AK2460" i="11" s="1"/>
  <c r="AK2461" i="11" s="1"/>
  <c r="AK2462" i="11" s="1"/>
  <c r="AK2463" i="11" s="1"/>
  <c r="AK2464" i="11" s="1"/>
  <c r="AK2465" i="11" s="1"/>
  <c r="AK2466" i="11" s="1"/>
  <c r="AK2467" i="11" s="1"/>
  <c r="AK2468" i="11" s="1"/>
  <c r="AK2469" i="11" s="1"/>
  <c r="AK2470" i="11" s="1"/>
  <c r="AK2471" i="11" s="1"/>
  <c r="AK2472" i="11" s="1"/>
  <c r="AK2473" i="11" s="1"/>
  <c r="AK2474" i="11" s="1"/>
  <c r="AK2475" i="11" s="1"/>
  <c r="AK2476" i="11" s="1"/>
  <c r="AK2477" i="11" s="1"/>
  <c r="AK2478" i="11" s="1"/>
  <c r="AK2479" i="11" s="1"/>
  <c r="AK2480" i="11" s="1"/>
  <c r="AK2481" i="11" s="1"/>
  <c r="AK2482" i="11" s="1"/>
  <c r="AK2483" i="11" s="1"/>
  <c r="AK2484" i="11" s="1"/>
  <c r="AK2485" i="11" s="1"/>
  <c r="AK2486" i="11" s="1"/>
  <c r="AK2487" i="11" s="1"/>
  <c r="AK2488" i="11" s="1"/>
  <c r="AK2489" i="11" s="1"/>
  <c r="AK2490" i="11" s="1"/>
  <c r="AK2491" i="11" s="1"/>
  <c r="AK2492" i="11" s="1"/>
  <c r="AK2493" i="11" s="1"/>
  <c r="AK2494" i="11" s="1"/>
  <c r="AK2495" i="11" s="1"/>
  <c r="AK2496" i="11" s="1"/>
  <c r="AK2497" i="11" s="1"/>
  <c r="AK2498" i="11" s="1"/>
  <c r="AK2499" i="11" s="1"/>
  <c r="AK2500" i="11" s="1"/>
  <c r="AK2501" i="11" s="1"/>
  <c r="AK2502" i="11" s="1"/>
  <c r="AK2503" i="11" s="1"/>
  <c r="AK2504" i="11" s="1"/>
  <c r="AK2505" i="11" s="1"/>
  <c r="AK2506" i="11" s="1"/>
  <c r="AK2507" i="11" s="1"/>
  <c r="AK2508" i="11" s="1"/>
  <c r="AK2509" i="11" s="1"/>
  <c r="AK2510" i="11" s="1"/>
  <c r="AK2511" i="11" s="1"/>
  <c r="AK2512" i="11" s="1"/>
  <c r="AK2513" i="11" s="1"/>
  <c r="AK2514" i="11" s="1"/>
  <c r="AK2515" i="11" s="1"/>
  <c r="AK2516" i="11" s="1"/>
  <c r="AK2517" i="11" s="1"/>
  <c r="AK2518" i="11" s="1"/>
  <c r="AK2519" i="11" s="1"/>
  <c r="AK2520" i="11" s="1"/>
  <c r="AK2521" i="11" s="1"/>
  <c r="AK2522" i="11" s="1"/>
  <c r="AK2523" i="11" s="1"/>
  <c r="AK2524" i="11" s="1"/>
  <c r="AK2525" i="11" s="1"/>
  <c r="AK2526" i="11" s="1"/>
  <c r="AK2527" i="11" s="1"/>
  <c r="AK2528" i="11" s="1"/>
  <c r="AK2529" i="11" s="1"/>
  <c r="AK2530" i="11" s="1"/>
  <c r="AK2531" i="11" s="1"/>
  <c r="AK2532" i="11" s="1"/>
  <c r="AK2533" i="11" s="1"/>
  <c r="AK2534" i="11" s="1"/>
  <c r="AK2535" i="11" s="1"/>
  <c r="AK2536" i="11" s="1"/>
  <c r="AK2537" i="11" s="1"/>
  <c r="AK2538" i="11" s="1"/>
  <c r="AK2539" i="11" s="1"/>
  <c r="AK2540" i="11" s="1"/>
  <c r="AK2541" i="11" s="1"/>
  <c r="AK2542" i="11" s="1"/>
  <c r="AK2543" i="11" s="1"/>
  <c r="AK2544" i="11" s="1"/>
  <c r="AK2545" i="11" s="1"/>
  <c r="AK2546" i="11" s="1"/>
  <c r="AK2547" i="11" s="1"/>
  <c r="AK2548" i="11" s="1"/>
  <c r="AK2549" i="11" s="1"/>
  <c r="AK2550" i="11" s="1"/>
  <c r="AK2551" i="11" s="1"/>
  <c r="AK2552" i="11" s="1"/>
  <c r="AK2553" i="11" s="1"/>
  <c r="AK2554" i="11" s="1"/>
  <c r="AK2555" i="11" s="1"/>
  <c r="AK2556" i="11" s="1"/>
  <c r="AK2557" i="11" s="1"/>
  <c r="AK2558" i="11" s="1"/>
  <c r="AK2559" i="11" s="1"/>
  <c r="AK2560" i="11" s="1"/>
  <c r="AK2561" i="11" s="1"/>
  <c r="AK2562" i="11" s="1"/>
  <c r="AK2563" i="11" s="1"/>
  <c r="AK2564" i="11" s="1"/>
  <c r="AK2565" i="11" s="1"/>
  <c r="AK2566" i="11" s="1"/>
  <c r="AK2567" i="11" s="1"/>
  <c r="AK2568" i="11" s="1"/>
  <c r="AK2569" i="11" s="1"/>
  <c r="AK2570" i="11" s="1"/>
  <c r="AK2571" i="11" s="1"/>
  <c r="AK2572" i="11" s="1"/>
  <c r="AK2573" i="11" s="1"/>
  <c r="AK2574" i="11" s="1"/>
  <c r="AK2575" i="11" s="1"/>
  <c r="AK2576" i="11" s="1"/>
  <c r="AK2577" i="11" s="1"/>
  <c r="AK2578" i="11" s="1"/>
  <c r="AK2579" i="11" s="1"/>
  <c r="AK2580" i="11" s="1"/>
  <c r="AK2581" i="11" s="1"/>
  <c r="AK2582" i="11" s="1"/>
  <c r="AK2583" i="11" s="1"/>
  <c r="AK2584" i="11" s="1"/>
  <c r="AK2585" i="11" s="1"/>
  <c r="AK2586" i="11" s="1"/>
  <c r="AK2587" i="11" s="1"/>
  <c r="AK2588" i="11" s="1"/>
  <c r="AK2589" i="11" s="1"/>
  <c r="AK2590" i="11" s="1"/>
  <c r="AK2591" i="11" s="1"/>
  <c r="AK2592" i="11" s="1"/>
  <c r="AK2593" i="11" s="1"/>
  <c r="AK2594" i="11" s="1"/>
  <c r="AK2595" i="11" s="1"/>
  <c r="AK2596" i="11" s="1"/>
  <c r="AK2597" i="11" s="1"/>
  <c r="AK2598" i="11" s="1"/>
  <c r="AK2599" i="11" s="1"/>
  <c r="AK2600" i="11" s="1"/>
  <c r="AK2601" i="11" s="1"/>
  <c r="AK2602" i="11" s="1"/>
  <c r="AK2603" i="11" s="1"/>
  <c r="AK2604" i="11" s="1"/>
  <c r="AK2605" i="11" s="1"/>
  <c r="AK2606" i="11" s="1"/>
  <c r="AK2607" i="11" s="1"/>
  <c r="AK2608" i="11" s="1"/>
  <c r="AK2609" i="11" s="1"/>
  <c r="AK2610" i="11" s="1"/>
  <c r="AK2611" i="11" s="1"/>
  <c r="AK2612" i="11" s="1"/>
  <c r="AK2613" i="11" s="1"/>
  <c r="AK2614" i="11" s="1"/>
  <c r="AK2615" i="11" s="1"/>
  <c r="AK2616" i="11" s="1"/>
  <c r="AK2617" i="11" s="1"/>
  <c r="AK2618" i="11" s="1"/>
  <c r="AK2619" i="11" s="1"/>
  <c r="AK2620" i="11" s="1"/>
  <c r="AK2621" i="11" s="1"/>
  <c r="AK2622" i="11" s="1"/>
  <c r="AK2623" i="11" s="1"/>
  <c r="AK2624" i="11" s="1"/>
  <c r="AK2625" i="11" s="1"/>
  <c r="AK2626" i="11" s="1"/>
  <c r="AK2627" i="11" s="1"/>
  <c r="AK2628" i="11" s="1"/>
  <c r="AK2629" i="11" s="1"/>
  <c r="AK2630" i="11" s="1"/>
  <c r="AK2631" i="11" s="1"/>
  <c r="AK2632" i="11" s="1"/>
  <c r="AK2633" i="11" s="1"/>
  <c r="AK2634" i="11" s="1"/>
  <c r="AK2635" i="11" s="1"/>
  <c r="AK2636" i="11" s="1"/>
  <c r="AK2637" i="11" s="1"/>
  <c r="AK2638" i="11" s="1"/>
  <c r="AK2639" i="11" s="1"/>
  <c r="AK2640" i="11" s="1"/>
  <c r="AK2641" i="11" s="1"/>
  <c r="AK2642" i="11" s="1"/>
  <c r="AK2643" i="11" s="1"/>
  <c r="AK2644" i="11" s="1"/>
  <c r="AK2645" i="11" s="1"/>
  <c r="AK2646" i="11" s="1"/>
  <c r="AK2647" i="11" s="1"/>
  <c r="AK2648" i="11" s="1"/>
  <c r="AK2649" i="11" s="1"/>
  <c r="AK2650" i="11" s="1"/>
  <c r="AK2651" i="11" s="1"/>
  <c r="AK2652" i="11" s="1"/>
  <c r="AK2653" i="11" s="1"/>
  <c r="AK2654" i="11" s="1"/>
  <c r="AK2655" i="11" s="1"/>
  <c r="AK2656" i="11" s="1"/>
  <c r="AK2657" i="11" s="1"/>
  <c r="AK2658" i="11" s="1"/>
  <c r="AK2659" i="11" s="1"/>
  <c r="AK2660" i="11" s="1"/>
  <c r="AK2661" i="11" s="1"/>
  <c r="AK2662" i="11" s="1"/>
  <c r="AK2663" i="11" s="1"/>
  <c r="AK2664" i="11" s="1"/>
  <c r="AK2665" i="11" s="1"/>
  <c r="AK2666" i="11" s="1"/>
  <c r="AK2667" i="11" s="1"/>
  <c r="AK2668" i="11" s="1"/>
  <c r="AK2669" i="11" s="1"/>
  <c r="AK2670" i="11" s="1"/>
  <c r="AK2671" i="11" s="1"/>
  <c r="AK2672" i="11" s="1"/>
  <c r="AK2673" i="11" s="1"/>
  <c r="AK2674" i="11" s="1"/>
  <c r="AK2675" i="11" s="1"/>
  <c r="AK2676" i="11" s="1"/>
  <c r="AK2677" i="11" s="1"/>
  <c r="AK2678" i="11" s="1"/>
  <c r="AK2679" i="11" s="1"/>
  <c r="AK2680" i="11" s="1"/>
  <c r="AK2681" i="11" s="1"/>
  <c r="AK2682" i="11" s="1"/>
  <c r="AK2683" i="11" s="1"/>
  <c r="AK2684" i="11" s="1"/>
  <c r="AK2685" i="11" s="1"/>
  <c r="AK2686" i="11" s="1"/>
  <c r="AK2687" i="11" s="1"/>
  <c r="AK2688" i="11" s="1"/>
  <c r="AK2689" i="11" s="1"/>
  <c r="AK2690" i="11" s="1"/>
  <c r="AK2691" i="11" s="1"/>
  <c r="AK2692" i="11" s="1"/>
  <c r="AK2693" i="11" s="1"/>
  <c r="AK2694" i="11" s="1"/>
  <c r="AK2695" i="11" s="1"/>
  <c r="AK2696" i="11" s="1"/>
  <c r="AK2697" i="11" s="1"/>
  <c r="AK2698" i="11" s="1"/>
  <c r="AK2699" i="11" s="1"/>
  <c r="AK2700" i="11" s="1"/>
  <c r="AK2701" i="11" s="1"/>
  <c r="AK2702" i="11" s="1"/>
  <c r="AK2703" i="11" s="1"/>
  <c r="AK2704" i="11" s="1"/>
  <c r="AK2705" i="11" s="1"/>
  <c r="AK2706" i="11" s="1"/>
  <c r="AK2707" i="11" s="1"/>
  <c r="AK2708" i="11" s="1"/>
  <c r="AK2709" i="11" s="1"/>
  <c r="AK2710" i="11" s="1"/>
  <c r="AK2711" i="11" s="1"/>
  <c r="AK2712" i="11" s="1"/>
  <c r="AK2713" i="11" s="1"/>
  <c r="AK2714" i="11" s="1"/>
  <c r="AK2715" i="11" s="1"/>
  <c r="AK2716" i="11" s="1"/>
  <c r="AK2717" i="11" s="1"/>
  <c r="AK2718" i="11" s="1"/>
  <c r="AK2719" i="11" s="1"/>
  <c r="AK2720" i="11" s="1"/>
  <c r="AK2721" i="11" s="1"/>
  <c r="AK2722" i="11" s="1"/>
  <c r="AK2723" i="11" s="1"/>
  <c r="AK2724" i="11" s="1"/>
  <c r="AK2725" i="11" s="1"/>
  <c r="AK2726" i="11" s="1"/>
  <c r="AK2727" i="11" s="1"/>
  <c r="AK2728" i="11" s="1"/>
  <c r="AK2729" i="11" s="1"/>
  <c r="AK2730" i="11" s="1"/>
  <c r="AK2731" i="11" s="1"/>
  <c r="AK2732" i="11" s="1"/>
  <c r="AK2733" i="11" s="1"/>
  <c r="AK2734" i="11" s="1"/>
  <c r="AK2735" i="11" s="1"/>
  <c r="AK2736" i="11" s="1"/>
  <c r="AK2737" i="11" s="1"/>
  <c r="AK2738" i="11" s="1"/>
  <c r="AK2739" i="11" s="1"/>
  <c r="AK2740" i="11" s="1"/>
  <c r="AK2741" i="11" s="1"/>
  <c r="AK2742" i="11" s="1"/>
  <c r="AK2743" i="11" s="1"/>
  <c r="AK2744" i="11" s="1"/>
  <c r="AK2745" i="11" s="1"/>
  <c r="AK2746" i="11" s="1"/>
  <c r="AK2747" i="11" s="1"/>
  <c r="AK2748" i="11" s="1"/>
  <c r="AK2749" i="11" s="1"/>
  <c r="AK2750" i="11" s="1"/>
  <c r="AK2751" i="11" s="1"/>
  <c r="AK2752" i="11" s="1"/>
  <c r="AK2753" i="11" s="1"/>
  <c r="AK2754" i="11" s="1"/>
  <c r="AK2755" i="11" s="1"/>
  <c r="AK2756" i="11" s="1"/>
  <c r="AK2757" i="11" s="1"/>
  <c r="AK2758" i="11" s="1"/>
  <c r="AK2759" i="11" s="1"/>
  <c r="AK2760" i="11" s="1"/>
  <c r="AK2761" i="11" s="1"/>
  <c r="AK2762" i="11" s="1"/>
  <c r="AK2763" i="11" s="1"/>
  <c r="AK2764" i="11" s="1"/>
  <c r="AK2765" i="11" s="1"/>
  <c r="AK2766" i="11" s="1"/>
  <c r="AK2767" i="11" s="1"/>
  <c r="AK2768" i="11" s="1"/>
  <c r="AK2769" i="11" s="1"/>
  <c r="AK2770" i="11" s="1"/>
  <c r="AK2771" i="11" s="1"/>
  <c r="AK2772" i="11" s="1"/>
  <c r="AK2773" i="11" s="1"/>
  <c r="AK2774" i="11" s="1"/>
  <c r="AK2775" i="11" s="1"/>
  <c r="AK2776" i="11" s="1"/>
  <c r="AK2777" i="11" s="1"/>
  <c r="AK2778" i="11" s="1"/>
  <c r="AK2779" i="11" s="1"/>
  <c r="AK2780" i="11" s="1"/>
  <c r="AK2781" i="11" s="1"/>
  <c r="AK2782" i="11" s="1"/>
  <c r="AK2783" i="11" s="1"/>
  <c r="AK2784" i="11" s="1"/>
  <c r="AK2785" i="11" s="1"/>
  <c r="AK2786" i="11" s="1"/>
  <c r="AK2787" i="11" s="1"/>
  <c r="AK2788" i="11" s="1"/>
  <c r="AK2789" i="11" s="1"/>
  <c r="AK2790" i="11" s="1"/>
  <c r="AK2791" i="11" s="1"/>
  <c r="AK2792" i="11" s="1"/>
  <c r="AK2793" i="11" s="1"/>
  <c r="AK2794" i="11" s="1"/>
  <c r="AK2795" i="11" s="1"/>
  <c r="AK2796" i="11" s="1"/>
  <c r="AK2797" i="11" s="1"/>
  <c r="AK2798" i="11" s="1"/>
  <c r="AK2799" i="11" s="1"/>
  <c r="AK2800" i="11" s="1"/>
  <c r="AK2801" i="11" s="1"/>
  <c r="AK2802" i="11" s="1"/>
  <c r="AK2803" i="11" s="1"/>
  <c r="AK2804" i="11" s="1"/>
  <c r="AK2805" i="11" s="1"/>
  <c r="AK2806" i="11" s="1"/>
  <c r="AK2807" i="11" s="1"/>
  <c r="AK2808" i="11" s="1"/>
  <c r="AK2809" i="11" s="1"/>
  <c r="AK2810" i="11" s="1"/>
  <c r="AK2811" i="11" s="1"/>
  <c r="AK2812" i="11" s="1"/>
  <c r="AK2813" i="11" s="1"/>
  <c r="AK2814" i="11" s="1"/>
  <c r="AK2815" i="11" s="1"/>
  <c r="AK2816" i="11" s="1"/>
  <c r="AK2817" i="11" s="1"/>
  <c r="AK2818" i="11" s="1"/>
  <c r="AK2819" i="11" s="1"/>
  <c r="AK2820" i="11" s="1"/>
  <c r="AK2821" i="11" s="1"/>
  <c r="AK2822" i="11" s="1"/>
  <c r="AK2823" i="11" s="1"/>
  <c r="AK2824" i="11" s="1"/>
  <c r="AK2825" i="11" s="1"/>
  <c r="AK2826" i="11" s="1"/>
  <c r="AK2827" i="11" s="1"/>
  <c r="AK2828" i="11" s="1"/>
  <c r="AK2829" i="11" s="1"/>
  <c r="AK2830" i="11" s="1"/>
  <c r="AK2831" i="11" s="1"/>
  <c r="AK2832" i="11" s="1"/>
  <c r="AK2833" i="11" s="1"/>
  <c r="AK2834" i="11" s="1"/>
  <c r="AK2835" i="11" s="1"/>
  <c r="AK2836" i="11" s="1"/>
  <c r="AK2837" i="11" s="1"/>
  <c r="AK2838" i="11" s="1"/>
  <c r="AK2839" i="11" s="1"/>
  <c r="AK2840" i="11" s="1"/>
  <c r="AK2841" i="11" s="1"/>
  <c r="AK2842" i="11" s="1"/>
  <c r="AK2843" i="11" s="1"/>
  <c r="AK2844" i="11" s="1"/>
  <c r="AK2845" i="11" s="1"/>
  <c r="AK2846" i="11" s="1"/>
  <c r="AK2847" i="11" s="1"/>
  <c r="AK2848" i="11" s="1"/>
  <c r="AK2849" i="11" s="1"/>
  <c r="AK2850" i="11" s="1"/>
  <c r="AK2851" i="11" s="1"/>
  <c r="AK2852" i="11" s="1"/>
  <c r="AK2853" i="11" s="1"/>
  <c r="AK2854" i="11" s="1"/>
  <c r="AK2855" i="11" s="1"/>
  <c r="AK2856" i="11" s="1"/>
  <c r="AK2857" i="11" s="1"/>
  <c r="AK2858" i="11" s="1"/>
  <c r="AK2859" i="11" s="1"/>
  <c r="AK2860" i="11" s="1"/>
  <c r="AK2861" i="11" s="1"/>
  <c r="AK2862" i="11" s="1"/>
  <c r="AK2863" i="11" s="1"/>
  <c r="AK2864" i="11" s="1"/>
  <c r="AK2865" i="11" s="1"/>
  <c r="AK2866" i="11" s="1"/>
  <c r="AK2867" i="11" s="1"/>
  <c r="AK2868" i="11" s="1"/>
  <c r="AK2869" i="11" s="1"/>
  <c r="AK2870" i="11" s="1"/>
  <c r="AK2871" i="11" s="1"/>
  <c r="AK2872" i="11" s="1"/>
  <c r="AK2873" i="11" s="1"/>
  <c r="AK2874" i="11" s="1"/>
  <c r="AK2875" i="11" s="1"/>
  <c r="AK2876" i="11" s="1"/>
  <c r="AK2877" i="11" s="1"/>
  <c r="AK2878" i="11" s="1"/>
  <c r="AK2879" i="11" s="1"/>
  <c r="AK2880" i="11" s="1"/>
  <c r="AK2881" i="11" s="1"/>
  <c r="AK2882" i="11" s="1"/>
  <c r="AK2883" i="11" s="1"/>
  <c r="AK2884" i="11" s="1"/>
  <c r="AK2885" i="11" s="1"/>
  <c r="AK2886" i="11" s="1"/>
  <c r="AK2887" i="11" s="1"/>
  <c r="AK2888" i="11" s="1"/>
  <c r="AK2889" i="11" s="1"/>
  <c r="AK2890" i="11" s="1"/>
  <c r="AK2891" i="11" s="1"/>
  <c r="AK2892" i="11" s="1"/>
  <c r="AK2893" i="11" s="1"/>
  <c r="AK2894" i="11" s="1"/>
  <c r="AK2895" i="11" s="1"/>
  <c r="AK2896" i="11" s="1"/>
  <c r="AK2897" i="11" s="1"/>
  <c r="AK2898" i="11" s="1"/>
  <c r="AK2899" i="11" s="1"/>
  <c r="AK2900" i="11" s="1"/>
  <c r="AK2901" i="11" s="1"/>
  <c r="AK2902" i="11" s="1"/>
  <c r="AK2903" i="11" s="1"/>
  <c r="AK2904" i="11" s="1"/>
  <c r="AK2905" i="11" s="1"/>
  <c r="AK2906" i="11" s="1"/>
  <c r="AK2907" i="11" s="1"/>
  <c r="AK2908" i="11" s="1"/>
  <c r="AK2909" i="11" s="1"/>
  <c r="AK2910" i="11" s="1"/>
  <c r="AK2911" i="11" s="1"/>
  <c r="AK2912" i="11" s="1"/>
  <c r="AK2913" i="11" s="1"/>
  <c r="AK2914" i="11" s="1"/>
  <c r="AK2915" i="11" s="1"/>
  <c r="AK2916" i="11" s="1"/>
  <c r="AK2917" i="11" s="1"/>
  <c r="AK2918" i="11" s="1"/>
  <c r="AK2919" i="11" s="1"/>
  <c r="AK2920" i="11" s="1"/>
  <c r="AK2921" i="11" s="1"/>
  <c r="AK2922" i="11" s="1"/>
  <c r="AK2923" i="11" s="1"/>
  <c r="AK2924" i="11" s="1"/>
  <c r="AK2925" i="11" s="1"/>
  <c r="AK2926" i="11" s="1"/>
  <c r="AK2927" i="11" s="1"/>
  <c r="AK2928" i="11" s="1"/>
  <c r="AK2929" i="11" s="1"/>
  <c r="AK2930" i="11" s="1"/>
  <c r="AK2931" i="11" s="1"/>
  <c r="AK2932" i="11" s="1"/>
  <c r="AK2933" i="11" s="1"/>
  <c r="AK2934" i="11" s="1"/>
  <c r="AK2935" i="11" s="1"/>
  <c r="AK2936" i="11" s="1"/>
  <c r="AK2937" i="11" s="1"/>
  <c r="AK2938" i="11" s="1"/>
  <c r="AK2939" i="11" s="1"/>
  <c r="AK2940" i="11" s="1"/>
  <c r="AK2941" i="11" s="1"/>
  <c r="AK2942" i="11" s="1"/>
  <c r="AK2943" i="11" s="1"/>
  <c r="AK2944" i="11" s="1"/>
  <c r="AK2945" i="11" s="1"/>
  <c r="AK2946" i="11" s="1"/>
  <c r="AK2947" i="11" s="1"/>
  <c r="AK2948" i="11" s="1"/>
  <c r="AK2949" i="11" s="1"/>
  <c r="AK2950" i="11" s="1"/>
  <c r="AK2951" i="11" s="1"/>
  <c r="AK2952" i="11" s="1"/>
  <c r="AK2953" i="11" s="1"/>
  <c r="AK2954" i="11" s="1"/>
  <c r="AK2955" i="11" s="1"/>
  <c r="AK2956" i="11" s="1"/>
  <c r="AK2957" i="11" s="1"/>
  <c r="AK2958" i="11" s="1"/>
  <c r="AK2959" i="11" s="1"/>
  <c r="AK2960" i="11" s="1"/>
  <c r="AK2961" i="11" s="1"/>
  <c r="AK2962" i="11" s="1"/>
  <c r="AK2963" i="11" s="1"/>
  <c r="AK2964" i="11" s="1"/>
  <c r="AK2965" i="11" s="1"/>
  <c r="AK2966" i="11" s="1"/>
  <c r="AK2967" i="11" s="1"/>
  <c r="AK2968" i="11" s="1"/>
  <c r="AK2969" i="11" s="1"/>
  <c r="AK2970" i="11" s="1"/>
  <c r="AK2971" i="11" s="1"/>
  <c r="AK2972" i="11" s="1"/>
  <c r="AK2973" i="11" s="1"/>
  <c r="AK2974" i="11" s="1"/>
  <c r="AK2975" i="11" s="1"/>
  <c r="AK2976" i="11" s="1"/>
  <c r="AK2977" i="11" s="1"/>
  <c r="AK2978" i="11" s="1"/>
  <c r="AK2979" i="11" s="1"/>
  <c r="AK2980" i="11" s="1"/>
  <c r="AK2981" i="11" s="1"/>
  <c r="AK2982" i="11" s="1"/>
  <c r="AK2983" i="11" s="1"/>
  <c r="AK2984" i="11" s="1"/>
  <c r="AK2985" i="11" s="1"/>
  <c r="AK2986" i="11" s="1"/>
  <c r="AK2987" i="11" s="1"/>
  <c r="AK2988" i="11" s="1"/>
  <c r="AK2989" i="11" s="1"/>
  <c r="AK2990" i="11" s="1"/>
  <c r="AK2991" i="11" s="1"/>
  <c r="AK2992" i="11" s="1"/>
  <c r="AK2993" i="11" s="1"/>
  <c r="AK2994" i="11" s="1"/>
  <c r="AK2995" i="11" s="1"/>
  <c r="AK2996" i="11" s="1"/>
  <c r="AK2997" i="11" s="1"/>
  <c r="AK2998" i="11" s="1"/>
  <c r="AK2999" i="11" s="1"/>
  <c r="AK3000" i="11" s="1"/>
  <c r="AK3001" i="11" s="1"/>
  <c r="AK3002" i="11" s="1"/>
  <c r="AK3003" i="11" s="1"/>
  <c r="AK3004" i="11" s="1"/>
  <c r="AK3005" i="11" s="1"/>
  <c r="AK3006" i="11" s="1"/>
  <c r="AK3007" i="11" s="1"/>
  <c r="AK3008" i="11" s="1"/>
  <c r="AK3009" i="11" s="1"/>
  <c r="AK3010" i="11" s="1"/>
  <c r="AK3011" i="11" s="1"/>
  <c r="AK3012" i="11" s="1"/>
  <c r="AK3013" i="11" s="1"/>
  <c r="AK3014" i="11" s="1"/>
  <c r="AK3015" i="11" s="1"/>
  <c r="AK3016" i="11" s="1"/>
  <c r="AK3017" i="11" s="1"/>
  <c r="AK3018" i="11" s="1"/>
  <c r="AK3019" i="11" s="1"/>
  <c r="AK3020" i="11" s="1"/>
  <c r="AK3021" i="11" s="1"/>
  <c r="AK3022" i="11" s="1"/>
  <c r="AK3023" i="11" s="1"/>
  <c r="AK3024" i="11" s="1"/>
  <c r="AK3025" i="11" s="1"/>
  <c r="AK3026" i="11" s="1"/>
  <c r="AK3027" i="11" s="1"/>
  <c r="AK3028" i="11" s="1"/>
  <c r="AK3029" i="11" s="1"/>
  <c r="AK3030" i="11" s="1"/>
  <c r="AK3031" i="11" s="1"/>
  <c r="AK3032" i="11" s="1"/>
  <c r="AK3033" i="11" s="1"/>
  <c r="AK3034" i="11" s="1"/>
  <c r="AK3035" i="11" s="1"/>
  <c r="AK3036" i="11" s="1"/>
  <c r="AK3037" i="11" s="1"/>
  <c r="AK3038" i="11" s="1"/>
  <c r="AK3039" i="11" s="1"/>
  <c r="AK3040" i="11" s="1"/>
  <c r="AK3041" i="11" s="1"/>
  <c r="AK3042" i="11" s="1"/>
  <c r="AK3043" i="11" s="1"/>
  <c r="AK3044" i="11" s="1"/>
  <c r="AK3045" i="11" s="1"/>
  <c r="AK3046" i="11" s="1"/>
  <c r="AK3047" i="11" s="1"/>
  <c r="AK3048" i="11" s="1"/>
  <c r="AK3049" i="11" s="1"/>
  <c r="AK3050" i="11" s="1"/>
  <c r="AK3051" i="11" s="1"/>
  <c r="AK3052" i="11" s="1"/>
  <c r="AK3053" i="11" s="1"/>
  <c r="AK3054" i="11" s="1"/>
  <c r="AK3055" i="11" s="1"/>
  <c r="AK3056" i="11" s="1"/>
  <c r="AK3057" i="11" s="1"/>
  <c r="AK3058" i="11" s="1"/>
  <c r="AK3059" i="11" s="1"/>
  <c r="AK3060" i="11" s="1"/>
  <c r="AK3061" i="11" s="1"/>
  <c r="AK3062" i="11" s="1"/>
  <c r="AK3063" i="11" s="1"/>
  <c r="AK3064" i="11" s="1"/>
  <c r="AK3065" i="11" s="1"/>
  <c r="AK3066" i="11" s="1"/>
  <c r="AK3067" i="11" s="1"/>
  <c r="AK3068" i="11" s="1"/>
  <c r="AK3069" i="11" s="1"/>
  <c r="AK3070" i="11" s="1"/>
  <c r="AK3071" i="11" s="1"/>
  <c r="AK3072" i="11" s="1"/>
  <c r="AK3073" i="11" s="1"/>
  <c r="AK3074" i="11" s="1"/>
  <c r="AK3075" i="11" s="1"/>
  <c r="AK3076" i="11" s="1"/>
  <c r="AK3077" i="11" s="1"/>
  <c r="AK3078" i="11" s="1"/>
  <c r="AK3079" i="11" s="1"/>
  <c r="AK3080" i="11" s="1"/>
  <c r="AK3081" i="11" s="1"/>
  <c r="AK3082" i="11" s="1"/>
  <c r="AK3083" i="11" s="1"/>
  <c r="AK3084" i="11" s="1"/>
  <c r="AK3085" i="11" s="1"/>
  <c r="AK3086" i="11" s="1"/>
  <c r="AK3087" i="11" s="1"/>
  <c r="AK3088" i="11" s="1"/>
  <c r="AK3089" i="11" s="1"/>
  <c r="AK3090" i="11" s="1"/>
  <c r="AK3091" i="11" s="1"/>
  <c r="AK3092" i="11" s="1"/>
  <c r="AK3093" i="11" s="1"/>
  <c r="AK3094" i="11" s="1"/>
  <c r="AK3095" i="11" s="1"/>
  <c r="AK3096" i="11" s="1"/>
  <c r="AK3097" i="11" s="1"/>
  <c r="AK3098" i="11" s="1"/>
  <c r="AK3099" i="11" s="1"/>
  <c r="AK3100" i="11" s="1"/>
  <c r="AK3101" i="11" s="1"/>
  <c r="AK3102" i="11" s="1"/>
  <c r="AK3103" i="11" s="1"/>
  <c r="AK3104" i="11" s="1"/>
  <c r="AK3105" i="11" s="1"/>
  <c r="AK3106" i="11" s="1"/>
  <c r="AK3107" i="11" s="1"/>
  <c r="AK3108" i="11" s="1"/>
  <c r="AK3109" i="11" s="1"/>
  <c r="AK3110" i="11" s="1"/>
  <c r="AK3111" i="11" s="1"/>
  <c r="AK3112" i="11" s="1"/>
  <c r="AK3113" i="11" s="1"/>
  <c r="AK3114" i="11" s="1"/>
  <c r="AK3115" i="11" s="1"/>
  <c r="AK3116" i="11" s="1"/>
  <c r="AK3117" i="11" s="1"/>
  <c r="AK3118" i="11" s="1"/>
  <c r="AK3119" i="11" s="1"/>
  <c r="AK3120" i="11" s="1"/>
  <c r="AK3121" i="11" s="1"/>
  <c r="AK3122" i="11" s="1"/>
  <c r="AK3123" i="11" s="1"/>
  <c r="AK3124" i="11" s="1"/>
  <c r="AK3125" i="11" s="1"/>
  <c r="AK3126" i="11" s="1"/>
  <c r="AK3127" i="11" s="1"/>
  <c r="AK3128" i="11" s="1"/>
  <c r="AK3129" i="11" s="1"/>
  <c r="AK3130" i="11" s="1"/>
  <c r="AK3131" i="11" s="1"/>
  <c r="AK3132" i="11" s="1"/>
  <c r="AK3133" i="11" s="1"/>
  <c r="AK3134" i="11" s="1"/>
  <c r="AK3135" i="11" s="1"/>
  <c r="AK3136" i="11" s="1"/>
  <c r="AK3137" i="11" s="1"/>
  <c r="AK3138" i="11" s="1"/>
  <c r="AK3139" i="11" s="1"/>
  <c r="AK3140" i="11" s="1"/>
  <c r="AK3141" i="11" s="1"/>
  <c r="AK3142" i="11" s="1"/>
  <c r="AK3143" i="11" s="1"/>
  <c r="AK3144" i="11" s="1"/>
  <c r="AK3145" i="11" s="1"/>
  <c r="AK3146" i="11" s="1"/>
  <c r="AK3147" i="11" s="1"/>
  <c r="AK3148" i="11" s="1"/>
  <c r="AK3149" i="11" s="1"/>
  <c r="AK3150" i="11" s="1"/>
  <c r="AK3151" i="11" s="1"/>
  <c r="AK3152" i="11" s="1"/>
  <c r="AK3153" i="11" s="1"/>
  <c r="AK3154" i="11" s="1"/>
  <c r="AK3155" i="11" s="1"/>
  <c r="AK3156" i="11" s="1"/>
  <c r="AK3157" i="11" s="1"/>
  <c r="AK3158" i="11" s="1"/>
  <c r="AK3159" i="11" s="1"/>
  <c r="AK3160" i="11" s="1"/>
  <c r="AK3161" i="11" s="1"/>
  <c r="AK3162" i="11" s="1"/>
  <c r="AK3163" i="11" s="1"/>
  <c r="AK3164" i="11" s="1"/>
  <c r="AK3165" i="11" s="1"/>
  <c r="AK3166" i="11" s="1"/>
  <c r="AK3167" i="11" s="1"/>
  <c r="AK3168" i="11" s="1"/>
  <c r="AK3169" i="11" s="1"/>
  <c r="AK3170" i="11" s="1"/>
  <c r="AK3171" i="11" s="1"/>
  <c r="AK3172" i="11" s="1"/>
  <c r="AK3173" i="11" s="1"/>
  <c r="AK3174" i="11" s="1"/>
  <c r="AK3175" i="11" s="1"/>
  <c r="AK3176" i="11" s="1"/>
  <c r="AK3177" i="11" s="1"/>
  <c r="AK3178" i="11" s="1"/>
  <c r="AK3179" i="11" s="1"/>
  <c r="AK3180" i="11" s="1"/>
  <c r="AK3181" i="11" s="1"/>
  <c r="AK3182" i="11" s="1"/>
  <c r="AK3183" i="11" s="1"/>
  <c r="AK3184" i="11" s="1"/>
  <c r="AK3185" i="11" s="1"/>
  <c r="AK3186" i="11" s="1"/>
  <c r="AK3187" i="11" s="1"/>
  <c r="AK3188" i="11" s="1"/>
  <c r="AK3189" i="11" s="1"/>
  <c r="AK3190" i="11" s="1"/>
  <c r="AK3191" i="11" s="1"/>
  <c r="AK3192" i="11" s="1"/>
  <c r="AK3193" i="11" s="1"/>
  <c r="AK3194" i="11" s="1"/>
  <c r="AK3195" i="11" s="1"/>
  <c r="AK3196" i="11" s="1"/>
  <c r="AK3197" i="11" s="1"/>
  <c r="AK3198" i="11" s="1"/>
  <c r="AK3199" i="11" s="1"/>
  <c r="AK3200" i="11" s="1"/>
  <c r="AK3201" i="11" s="1"/>
  <c r="AK3202" i="11" s="1"/>
  <c r="AK3203" i="11" s="1"/>
  <c r="AK3204" i="11" s="1"/>
  <c r="AK3205" i="11" s="1"/>
  <c r="AK3206" i="11" s="1"/>
  <c r="AK3207" i="11" s="1"/>
  <c r="AK3208" i="11" s="1"/>
  <c r="AK3209" i="11" s="1"/>
  <c r="AK3210" i="11" s="1"/>
  <c r="AK3211" i="11" s="1"/>
  <c r="AK3212" i="11" s="1"/>
  <c r="AK3213" i="11" s="1"/>
  <c r="AK3214" i="11" s="1"/>
  <c r="AK3215" i="11" s="1"/>
  <c r="AK3216" i="11" s="1"/>
  <c r="AK3217" i="11" s="1"/>
  <c r="AK3218" i="11" s="1"/>
  <c r="AK3219" i="11" s="1"/>
  <c r="AK3220" i="11" s="1"/>
  <c r="AK3221" i="11" s="1"/>
  <c r="AK3222" i="11" s="1"/>
  <c r="AK3223" i="11" s="1"/>
  <c r="AK3224" i="11" s="1"/>
  <c r="AK3225" i="11" s="1"/>
  <c r="AK3226" i="11" s="1"/>
  <c r="AK3227" i="11" s="1"/>
  <c r="AK3228" i="11" s="1"/>
  <c r="AK3229" i="11" s="1"/>
  <c r="AK3230" i="11" s="1"/>
  <c r="AK3231" i="11" s="1"/>
  <c r="AK3232" i="11" s="1"/>
  <c r="AK3233" i="11" s="1"/>
  <c r="AK3234" i="11" s="1"/>
  <c r="AK3235" i="11" s="1"/>
  <c r="AK3236" i="11" s="1"/>
  <c r="AK3237" i="11" s="1"/>
  <c r="AK3238" i="11" s="1"/>
  <c r="AK3239" i="11" s="1"/>
  <c r="AK3240" i="11" s="1"/>
  <c r="AK3241" i="11" s="1"/>
  <c r="AK3242" i="11" s="1"/>
  <c r="AK3243" i="11" s="1"/>
  <c r="AK3244" i="11" s="1"/>
  <c r="AK3245" i="11" s="1"/>
  <c r="AK3246" i="11" s="1"/>
  <c r="AK3247" i="11" s="1"/>
  <c r="AK3248" i="11" s="1"/>
  <c r="AK3249" i="11" s="1"/>
  <c r="AK3250" i="11" s="1"/>
  <c r="AK3251" i="11" s="1"/>
  <c r="AK3252" i="11" s="1"/>
  <c r="AK3253" i="11" s="1"/>
  <c r="AK3254" i="11" s="1"/>
  <c r="AK3255" i="11" s="1"/>
  <c r="AK3256" i="11" s="1"/>
  <c r="AK3257" i="11" s="1"/>
  <c r="AK3258" i="11" s="1"/>
  <c r="AK3259" i="11" s="1"/>
  <c r="AK3260" i="11" s="1"/>
  <c r="AK3261" i="11" s="1"/>
  <c r="AK3262" i="11" s="1"/>
  <c r="AK3263" i="11" s="1"/>
  <c r="AK3264" i="11" s="1"/>
  <c r="AK3265" i="11" s="1"/>
  <c r="AK3266" i="11" s="1"/>
  <c r="AK3267" i="11" s="1"/>
  <c r="AK3268" i="11" s="1"/>
  <c r="AK3269" i="11" s="1"/>
  <c r="AK3270" i="11" s="1"/>
  <c r="AK3271" i="11" s="1"/>
  <c r="AK3272" i="11" s="1"/>
  <c r="AK3273" i="11" s="1"/>
  <c r="AK3274" i="11" s="1"/>
  <c r="AK3275" i="11" s="1"/>
  <c r="AK3276" i="11" s="1"/>
  <c r="AK3277" i="11" s="1"/>
  <c r="AK3278" i="11" s="1"/>
  <c r="AK3279" i="11" s="1"/>
  <c r="AK3280" i="11" s="1"/>
  <c r="AK3281" i="11" s="1"/>
  <c r="AK3282" i="11" s="1"/>
  <c r="AK3283" i="11" s="1"/>
  <c r="AK3284" i="11" s="1"/>
  <c r="AK3285" i="11" s="1"/>
  <c r="AK3286" i="11" s="1"/>
  <c r="AK3287" i="11" s="1"/>
  <c r="AK3288" i="11" s="1"/>
  <c r="AK3289" i="11" s="1"/>
  <c r="AK3290" i="11" s="1"/>
  <c r="AK3291" i="11" s="1"/>
  <c r="AK3292" i="11" s="1"/>
  <c r="AK3293" i="11" s="1"/>
  <c r="AK3294" i="11" s="1"/>
  <c r="AK3295" i="11" s="1"/>
  <c r="AK3296" i="11" s="1"/>
  <c r="AK3297" i="11" s="1"/>
  <c r="AK3298" i="11" s="1"/>
  <c r="AK3299" i="11" s="1"/>
  <c r="AK3300" i="11" s="1"/>
  <c r="AK3301" i="11" s="1"/>
  <c r="AK3302" i="11" s="1"/>
  <c r="AK3303" i="11" s="1"/>
  <c r="AK3304" i="11" s="1"/>
  <c r="AK3305" i="11" s="1"/>
  <c r="AK3306" i="11" s="1"/>
  <c r="AK3307" i="11" s="1"/>
  <c r="AK3308" i="11" s="1"/>
  <c r="AK3309" i="11" s="1"/>
  <c r="AK3310" i="11" s="1"/>
  <c r="AK3311" i="11" s="1"/>
  <c r="AK3312" i="11" s="1"/>
  <c r="AK3313" i="11" s="1"/>
  <c r="AK3314" i="11" s="1"/>
  <c r="AK3315" i="11" s="1"/>
  <c r="AK3316" i="11" s="1"/>
  <c r="AK3317" i="11" s="1"/>
  <c r="AK3318" i="11" s="1"/>
  <c r="AK3319" i="11" s="1"/>
  <c r="AK3320" i="11" s="1"/>
  <c r="AK3321" i="11" s="1"/>
  <c r="AK3322" i="11" s="1"/>
  <c r="AK3323" i="11" s="1"/>
  <c r="AK3324" i="11" s="1"/>
  <c r="AK3325" i="11" s="1"/>
  <c r="AK3326" i="11" s="1"/>
  <c r="AK3327" i="11" s="1"/>
  <c r="AK3328" i="11" s="1"/>
  <c r="AK3329" i="11" s="1"/>
  <c r="AK3330" i="11" s="1"/>
  <c r="AK3331" i="11" s="1"/>
  <c r="AK3332" i="11" s="1"/>
  <c r="AK3333" i="11" s="1"/>
  <c r="AK3334" i="11" s="1"/>
  <c r="AK3335" i="11" s="1"/>
  <c r="AK3336" i="11" s="1"/>
  <c r="AK3337" i="11" s="1"/>
  <c r="AK3338" i="11" s="1"/>
  <c r="AK3339" i="11" s="1"/>
  <c r="AK3340" i="11" s="1"/>
  <c r="AK3341" i="11" s="1"/>
  <c r="AK3342" i="11" s="1"/>
  <c r="AK3343" i="11" s="1"/>
  <c r="AK3344" i="11" s="1"/>
  <c r="AK3345" i="11" s="1"/>
  <c r="AK3346" i="11" s="1"/>
  <c r="AK3347" i="11" s="1"/>
  <c r="AK3348" i="11" s="1"/>
  <c r="AK3349" i="11" s="1"/>
  <c r="AK3350" i="11" s="1"/>
  <c r="AK3351" i="11" s="1"/>
  <c r="AK3352" i="11" s="1"/>
  <c r="AK3353" i="11" s="1"/>
  <c r="AK3354" i="11" s="1"/>
  <c r="AK3355" i="11" s="1"/>
  <c r="AK3356" i="11" s="1"/>
  <c r="AK3357" i="11" s="1"/>
  <c r="AK3358" i="11" s="1"/>
  <c r="AK3359" i="11" s="1"/>
  <c r="AK3360" i="11" s="1"/>
  <c r="AK3361" i="11" s="1"/>
  <c r="AK3362" i="11" s="1"/>
  <c r="AK3363" i="11" s="1"/>
  <c r="AK3364" i="11" s="1"/>
  <c r="AK3365" i="11" s="1"/>
  <c r="AK3366" i="11" s="1"/>
  <c r="AK3367" i="11" s="1"/>
  <c r="AK3368" i="11" s="1"/>
  <c r="AK3369" i="11" s="1"/>
  <c r="AK3370" i="11" s="1"/>
  <c r="AK3371" i="11" s="1"/>
  <c r="AK3372" i="11" s="1"/>
  <c r="AK3373" i="11" s="1"/>
  <c r="AK3374" i="11" s="1"/>
  <c r="AK3375" i="11" s="1"/>
  <c r="AK3376" i="11" s="1"/>
  <c r="AK3377" i="11" s="1"/>
  <c r="AK3378" i="11" s="1"/>
  <c r="AK3379" i="11" s="1"/>
  <c r="AK3380" i="11" s="1"/>
  <c r="AK3381" i="11" s="1"/>
  <c r="AK3382" i="11" s="1"/>
  <c r="AK3383" i="11" s="1"/>
  <c r="AK3384" i="11" s="1"/>
  <c r="AK3385" i="11" s="1"/>
  <c r="AK3386" i="11" s="1"/>
  <c r="AK3387" i="11" s="1"/>
  <c r="AK3388" i="11" s="1"/>
  <c r="AK3389" i="11" s="1"/>
  <c r="AK3390" i="11" s="1"/>
  <c r="AK3391" i="11" s="1"/>
  <c r="AK3392" i="11" s="1"/>
  <c r="AK3393" i="11" s="1"/>
  <c r="AK3394" i="11" s="1"/>
  <c r="AK3395" i="11" s="1"/>
  <c r="AK3396" i="11" s="1"/>
  <c r="AK3397" i="11" s="1"/>
  <c r="AK3398" i="11" s="1"/>
  <c r="AK3399" i="11" s="1"/>
  <c r="AK3400" i="11" s="1"/>
  <c r="AK3401" i="11" s="1"/>
  <c r="AK3402" i="11" s="1"/>
  <c r="AK3403" i="11" s="1"/>
  <c r="AK3404" i="11" s="1"/>
  <c r="AK3405" i="11" s="1"/>
  <c r="AK3406" i="11" s="1"/>
  <c r="AK3407" i="11" s="1"/>
  <c r="AK3408" i="11" s="1"/>
  <c r="AK3409" i="11" s="1"/>
  <c r="AK3410" i="11" s="1"/>
  <c r="AK3411" i="11" s="1"/>
  <c r="AK3412" i="11" s="1"/>
  <c r="AK3413" i="11" s="1"/>
  <c r="AK3414" i="11" s="1"/>
  <c r="AK3415" i="11" s="1"/>
  <c r="AK3416" i="11" s="1"/>
  <c r="AK3417" i="11" s="1"/>
  <c r="AK3418" i="11" s="1"/>
  <c r="AK3419" i="11" s="1"/>
  <c r="AK3420" i="11" s="1"/>
  <c r="AK3421" i="11" s="1"/>
  <c r="AK3422" i="11" s="1"/>
  <c r="AK3423" i="11" s="1"/>
  <c r="AK3424" i="11" s="1"/>
  <c r="AK3425" i="11" s="1"/>
  <c r="AK3426" i="11" s="1"/>
  <c r="AK3427" i="11" s="1"/>
  <c r="AK3428" i="11" s="1"/>
  <c r="AK3429" i="11" s="1"/>
  <c r="AK3430" i="11" s="1"/>
  <c r="AK3431" i="11" s="1"/>
  <c r="AK3432" i="11" s="1"/>
  <c r="AK3433" i="11" s="1"/>
  <c r="AK3434" i="11" s="1"/>
  <c r="AK3435" i="11" s="1"/>
  <c r="AK3436" i="11" s="1"/>
  <c r="AK3437" i="11" s="1"/>
  <c r="AK3438" i="11" s="1"/>
  <c r="AK3439" i="11" s="1"/>
  <c r="AK3440" i="11" s="1"/>
  <c r="AK3441" i="11" s="1"/>
  <c r="AK3442" i="11" s="1"/>
  <c r="AK3443" i="11" s="1"/>
  <c r="AK3444" i="11" s="1"/>
  <c r="AK3445" i="11" s="1"/>
  <c r="AK3446" i="11" s="1"/>
  <c r="AK3447" i="11" s="1"/>
  <c r="AK3448" i="11" s="1"/>
  <c r="AK3449" i="11" s="1"/>
  <c r="AK3450" i="11" s="1"/>
  <c r="AK3451" i="11" s="1"/>
  <c r="AK3452" i="11" s="1"/>
  <c r="AK3453" i="11" s="1"/>
  <c r="AK3454" i="11" s="1"/>
  <c r="AK3455" i="11" s="1"/>
  <c r="AK3456" i="11" s="1"/>
  <c r="AK3457" i="11" s="1"/>
  <c r="AK3458" i="11" s="1"/>
  <c r="AK3459" i="11" s="1"/>
  <c r="AK3460" i="11" s="1"/>
  <c r="AK3461" i="11" s="1"/>
  <c r="AK3462" i="11" s="1"/>
  <c r="AK3463" i="11" s="1"/>
  <c r="AK3464" i="11" s="1"/>
  <c r="AK3465" i="11" s="1"/>
  <c r="AK3466" i="11" s="1"/>
  <c r="AK3467" i="11" s="1"/>
  <c r="AK3468" i="11" s="1"/>
  <c r="AK3469" i="11" s="1"/>
  <c r="AK3470" i="11" s="1"/>
  <c r="AK3471" i="11" s="1"/>
  <c r="AK3472" i="11" s="1"/>
  <c r="AK3473" i="11" s="1"/>
  <c r="AK3474" i="11" s="1"/>
  <c r="AK3475" i="11" s="1"/>
  <c r="AK3476" i="11" s="1"/>
  <c r="AK3477" i="11" s="1"/>
  <c r="AK3478" i="11" s="1"/>
  <c r="AK3479" i="11" s="1"/>
  <c r="AK3480" i="11" s="1"/>
  <c r="AK3481" i="11" s="1"/>
  <c r="AK3482" i="11" s="1"/>
  <c r="AK3483" i="11" s="1"/>
  <c r="AK3484" i="11" s="1"/>
  <c r="AK3485" i="11" s="1"/>
  <c r="AK3486" i="11" s="1"/>
  <c r="AK3487" i="11" s="1"/>
  <c r="AK3488" i="11" s="1"/>
  <c r="AK3489" i="11" s="1"/>
  <c r="AK3490" i="11" s="1"/>
  <c r="AK3491" i="11" s="1"/>
  <c r="AK3492" i="11" s="1"/>
  <c r="AK3493" i="11" s="1"/>
  <c r="AK3494" i="11" s="1"/>
  <c r="AK3495" i="11" s="1"/>
  <c r="AK3496" i="11" s="1"/>
  <c r="AK3497" i="11" s="1"/>
  <c r="AK3498" i="11" s="1"/>
  <c r="AK3499" i="11" s="1"/>
  <c r="AK3500" i="11" s="1"/>
  <c r="AK3501" i="11" s="1"/>
  <c r="AK3502" i="11" s="1"/>
  <c r="AK3503" i="11" s="1"/>
  <c r="AK3504" i="11" s="1"/>
  <c r="AK3505" i="11" s="1"/>
  <c r="AK3506" i="11" s="1"/>
  <c r="AK3507" i="11" s="1"/>
  <c r="AK3508" i="11" s="1"/>
  <c r="AK682" i="5"/>
  <c r="AK798" i="9"/>
  <c r="AK683" i="5"/>
  <c r="AK799" i="9"/>
  <c r="AK684" i="5"/>
  <c r="AK800" i="9"/>
  <c r="AK685" i="5"/>
  <c r="AK801" i="9"/>
  <c r="AK686" i="5"/>
  <c r="AK802" i="9"/>
  <c r="AK687" i="5"/>
  <c r="AK803" i="9"/>
  <c r="AK688" i="5"/>
  <c r="AK804" i="9"/>
  <c r="AK689" i="5"/>
  <c r="AK805" i="9"/>
  <c r="AK690" i="5"/>
  <c r="AK806" i="9"/>
  <c r="AK691" i="5"/>
  <c r="AK807" i="9"/>
  <c r="AK692" i="5"/>
  <c r="AK808" i="9"/>
  <c r="AK693" i="5"/>
  <c r="AK809" i="9"/>
  <c r="AK694" i="5"/>
  <c r="AK810" i="9"/>
  <c r="AK695" i="5"/>
  <c r="AK811" i="9"/>
  <c r="AK696" i="5"/>
  <c r="AK812" i="9"/>
  <c r="AK697" i="5"/>
  <c r="AK813" i="9"/>
  <c r="AK698" i="5"/>
  <c r="AK814" i="9"/>
  <c r="AK699" i="5"/>
  <c r="AK815" i="9"/>
  <c r="AK700" i="5"/>
  <c r="AK816" i="9"/>
  <c r="AK701" i="5"/>
  <c r="AK817" i="9"/>
  <c r="AK702" i="5"/>
  <c r="AK818" i="9"/>
  <c r="AK703" i="5"/>
  <c r="AK819" i="9"/>
  <c r="AK704" i="5"/>
  <c r="AK820" i="9"/>
  <c r="AK705" i="5"/>
  <c r="AK821" i="9"/>
  <c r="AK706" i="5"/>
  <c r="AK822" i="9"/>
  <c r="AK707" i="5"/>
  <c r="AK823" i="9"/>
  <c r="AK708" i="5"/>
  <c r="AK824" i="9"/>
  <c r="AK709" i="5"/>
  <c r="AK825" i="9"/>
  <c r="AK710" i="5"/>
  <c r="AK826" i="9"/>
  <c r="AK711" i="5"/>
  <c r="AK827" i="9"/>
  <c r="AK712" i="5"/>
  <c r="AK828" i="9"/>
  <c r="AK829" i="9"/>
  <c r="AK713" i="5"/>
  <c r="AK714" i="5"/>
  <c r="AK830" i="9"/>
  <c r="AK831" i="9"/>
  <c r="AK715" i="5"/>
  <c r="AK716" i="5"/>
  <c r="AK832" i="9"/>
  <c r="AK833" i="9"/>
  <c r="AK717" i="5"/>
  <c r="AK718" i="5"/>
  <c r="AK834" i="9"/>
  <c r="AK719" i="5"/>
  <c r="AK835" i="9"/>
  <c r="AK720" i="5"/>
  <c r="AK836" i="9"/>
  <c r="AK721" i="5"/>
  <c r="AK837" i="9"/>
  <c r="AK722" i="5"/>
  <c r="AK838" i="9"/>
  <c r="AK723" i="5"/>
  <c r="AK839" i="9"/>
  <c r="AK724" i="5"/>
  <c r="AK840" i="9"/>
  <c r="AK725" i="5"/>
  <c r="AK841" i="9"/>
  <c r="AK726" i="5"/>
  <c r="AK842" i="9"/>
  <c r="AK727" i="5"/>
  <c r="AK843" i="9"/>
  <c r="AK728" i="5"/>
  <c r="AK844" i="9"/>
  <c r="AK845" i="9"/>
  <c r="AK729" i="5"/>
  <c r="AK846" i="9"/>
  <c r="AK730" i="5"/>
  <c r="AK847" i="9"/>
  <c r="AK731" i="5"/>
  <c r="AK848" i="9"/>
  <c r="AK732" i="5"/>
  <c r="AK849" i="9"/>
  <c r="AK733" i="5"/>
  <c r="AK850" i="9"/>
  <c r="AK734" i="5"/>
  <c r="AK735" i="5"/>
  <c r="AK851" i="9"/>
  <c r="AK852" i="9"/>
  <c r="AK736" i="5"/>
  <c r="AK853" i="9"/>
  <c r="AK737" i="5"/>
  <c r="AK854" i="9"/>
  <c r="AK738" i="5"/>
  <c r="AK855" i="9"/>
  <c r="AK739" i="5"/>
  <c r="AK856" i="9"/>
  <c r="AK740" i="5"/>
  <c r="AK857" i="9"/>
  <c r="AK741" i="5"/>
  <c r="AK858" i="9"/>
  <c r="AK742" i="5"/>
  <c r="AK859" i="9"/>
  <c r="AK743" i="5"/>
  <c r="AK860" i="9"/>
  <c r="AK744" i="5"/>
  <c r="AK861" i="9"/>
  <c r="AK745" i="5"/>
  <c r="AK862" i="9"/>
  <c r="AK746" i="5"/>
  <c r="AK863" i="9"/>
  <c r="AK747" i="5"/>
  <c r="AK864" i="9"/>
  <c r="AK748" i="5"/>
  <c r="AK865" i="9"/>
  <c r="AK749" i="5"/>
  <c r="AK750" i="5"/>
  <c r="AK866" i="9"/>
  <c r="AK867" i="9"/>
  <c r="AK751" i="5"/>
  <c r="AK752" i="5"/>
  <c r="AK868" i="9"/>
  <c r="AK869" i="9"/>
  <c r="AK753" i="5"/>
  <c r="AK754" i="5"/>
  <c r="AK870" i="9"/>
  <c r="AK871" i="9"/>
  <c r="AK755" i="5"/>
  <c r="AK872" i="9"/>
  <c r="AK756" i="5"/>
  <c r="AK757" i="5"/>
  <c r="AK873" i="9"/>
  <c r="AK874" i="9"/>
  <c r="AK758" i="5"/>
  <c r="AK759" i="5"/>
  <c r="AK875" i="9"/>
  <c r="AK876" i="9"/>
  <c r="AK760" i="5"/>
  <c r="AK761" i="5"/>
  <c r="AK877" i="9"/>
  <c r="AK878" i="9"/>
  <c r="AK762" i="5"/>
  <c r="AK763" i="5"/>
  <c r="AK879" i="9"/>
  <c r="AK880" i="9"/>
  <c r="AK764" i="5"/>
  <c r="AK765" i="5"/>
  <c r="AK881" i="9"/>
  <c r="AK882" i="9"/>
  <c r="AK766" i="5"/>
  <c r="AK883" i="9"/>
  <c r="AK767" i="5"/>
  <c r="AK884" i="9"/>
  <c r="AK768" i="5"/>
  <c r="AK885" i="9"/>
  <c r="AK769" i="5"/>
  <c r="AK770" i="5"/>
  <c r="AK886" i="9"/>
  <c r="AK887" i="9"/>
  <c r="AK771" i="5"/>
  <c r="AK772" i="5"/>
  <c r="AK888" i="9"/>
  <c r="AK889" i="9"/>
  <c r="AK773" i="5"/>
  <c r="AK774" i="5"/>
  <c r="AK890" i="9"/>
  <c r="AK891" i="9"/>
  <c r="AK775" i="5"/>
  <c r="AK776" i="5"/>
  <c r="AK892" i="9"/>
  <c r="AK893" i="9"/>
  <c r="AK777" i="5"/>
  <c r="AK778" i="5"/>
  <c r="AK894" i="9"/>
  <c r="AK895" i="9"/>
  <c r="AK779" i="5"/>
  <c r="AK780" i="5" s="1"/>
  <c r="AK781" i="5" s="1"/>
  <c r="AK782" i="5" s="1"/>
  <c r="AK783" i="5" s="1"/>
  <c r="AK784" i="5" s="1"/>
  <c r="AK785" i="5" s="1"/>
  <c r="AK786" i="5" s="1"/>
  <c r="AK787" i="5" s="1"/>
  <c r="AK788" i="5" s="1"/>
  <c r="AK789" i="5" s="1"/>
  <c r="AK790" i="5" s="1"/>
  <c r="AK791" i="5" s="1"/>
  <c r="AK792" i="5" s="1"/>
  <c r="AK793" i="5" s="1"/>
  <c r="AK794" i="5" s="1"/>
  <c r="AK795" i="5" s="1"/>
  <c r="AK796" i="5" s="1"/>
  <c r="AK797" i="5" s="1"/>
  <c r="AK798" i="5" s="1"/>
  <c r="AK799" i="5" s="1"/>
  <c r="AK800" i="5" s="1"/>
  <c r="AK801" i="5" s="1"/>
  <c r="AK802" i="5" s="1"/>
  <c r="AK803" i="5" s="1"/>
  <c r="AK804" i="5" s="1"/>
  <c r="AK805" i="5" s="1"/>
  <c r="AK806" i="5" s="1"/>
  <c r="AK807" i="5" s="1"/>
  <c r="AK808" i="5" s="1"/>
  <c r="AK809" i="5" s="1"/>
  <c r="AK810" i="5" s="1"/>
  <c r="AK811" i="5" s="1"/>
  <c r="AK812" i="5" s="1"/>
  <c r="AK813" i="5" s="1"/>
  <c r="AK814" i="5" s="1"/>
  <c r="AK815" i="5" s="1"/>
  <c r="AK816" i="5" s="1"/>
  <c r="AK817" i="5" s="1"/>
  <c r="AK818" i="5" s="1"/>
  <c r="AK819" i="5" s="1"/>
  <c r="AK820" i="5" s="1"/>
  <c r="AK821" i="5" s="1"/>
  <c r="AK822" i="5" s="1"/>
  <c r="AK823" i="5" s="1"/>
  <c r="AK824" i="5" s="1"/>
  <c r="AK825" i="5" s="1"/>
  <c r="AK826" i="5" s="1"/>
  <c r="AK827" i="5" s="1"/>
  <c r="AK828" i="5" s="1"/>
  <c r="AK829" i="5" s="1"/>
  <c r="AK830" i="5" s="1"/>
  <c r="AK831" i="5" s="1"/>
  <c r="AK832" i="5" s="1"/>
  <c r="AK833" i="5" s="1"/>
  <c r="AK834" i="5" s="1"/>
  <c r="AK835" i="5" s="1"/>
  <c r="AK836" i="5" s="1"/>
  <c r="AK837" i="5" s="1"/>
  <c r="AK838" i="5" s="1"/>
  <c r="AK839" i="5" s="1"/>
  <c r="AK840" i="5" s="1"/>
  <c r="AK841" i="5" s="1"/>
  <c r="AK842" i="5" s="1"/>
  <c r="AK843" i="5" s="1"/>
  <c r="AK844" i="5" s="1"/>
  <c r="AK845" i="5" s="1"/>
  <c r="AK846" i="5" s="1"/>
  <c r="AK847" i="5" s="1"/>
  <c r="AK848" i="5" s="1"/>
  <c r="AK849" i="5" s="1"/>
  <c r="AK850" i="5" s="1"/>
  <c r="AK851" i="5" s="1"/>
  <c r="AK852" i="5" s="1"/>
  <c r="AK853" i="5" s="1"/>
  <c r="AK854" i="5" s="1"/>
  <c r="AK855" i="5" s="1"/>
  <c r="AK856" i="5" s="1"/>
  <c r="AK857" i="5" s="1"/>
  <c r="AK858" i="5" s="1"/>
  <c r="AK859" i="5" s="1"/>
  <c r="AK860" i="5" s="1"/>
  <c r="AK861" i="5" s="1"/>
  <c r="AK862" i="5" s="1"/>
  <c r="AK863" i="5" s="1"/>
  <c r="AK864" i="5" s="1"/>
  <c r="AK865" i="5" s="1"/>
  <c r="AK866" i="5" s="1"/>
  <c r="AK867" i="5" s="1"/>
  <c r="AK868" i="5" s="1"/>
  <c r="AK869" i="5" s="1"/>
  <c r="AK870" i="5" s="1"/>
  <c r="AK871" i="5" s="1"/>
  <c r="AK872" i="5" s="1"/>
  <c r="AK873" i="5" s="1"/>
  <c r="AK874" i="5" s="1"/>
  <c r="AK875" i="5" s="1"/>
  <c r="AK876" i="5" s="1"/>
  <c r="AK877" i="5" s="1"/>
  <c r="AK878" i="5" s="1"/>
  <c r="AK879" i="5" s="1"/>
  <c r="AK880" i="5" s="1"/>
  <c r="AK881" i="5" s="1"/>
  <c r="AK882" i="5" s="1"/>
  <c r="AK883" i="5" s="1"/>
  <c r="AK884" i="5" s="1"/>
  <c r="AK885" i="5" s="1"/>
  <c r="AK886" i="5" s="1"/>
  <c r="AK887" i="5" s="1"/>
  <c r="AK888" i="5" s="1"/>
  <c r="AK889" i="5" s="1"/>
  <c r="AK890" i="5" s="1"/>
  <c r="AK891" i="5" s="1"/>
  <c r="AK892" i="5" s="1"/>
  <c r="AK893" i="5" s="1"/>
  <c r="AK894" i="5" s="1"/>
  <c r="AK895" i="5" s="1"/>
  <c r="AK896" i="5" s="1"/>
  <c r="AK897" i="5" s="1"/>
  <c r="AK898" i="5" s="1"/>
  <c r="AK899" i="5" s="1"/>
  <c r="AK900" i="5" s="1"/>
  <c r="AK901" i="5" s="1"/>
  <c r="AK902" i="5" s="1"/>
  <c r="AK903" i="5" s="1"/>
  <c r="AK904" i="5" s="1"/>
  <c r="AK905" i="5" s="1"/>
  <c r="AK906" i="5" s="1"/>
  <c r="AK907" i="5" s="1"/>
  <c r="AK908" i="5" s="1"/>
  <c r="AK909" i="5" s="1"/>
  <c r="AK910" i="5" s="1"/>
  <c r="AK911" i="5" s="1"/>
  <c r="AK912" i="5" s="1"/>
  <c r="AK913" i="5" s="1"/>
  <c r="AK914" i="5" s="1"/>
  <c r="AK915" i="5" s="1"/>
  <c r="AK916" i="5" s="1"/>
  <c r="AK917" i="5" s="1"/>
  <c r="AK918" i="5" s="1"/>
  <c r="AK919" i="5" s="1"/>
  <c r="AK920" i="5" s="1"/>
  <c r="AK921" i="5" s="1"/>
  <c r="AK922" i="5" s="1"/>
  <c r="AK923" i="5" s="1"/>
  <c r="AK924" i="5" s="1"/>
  <c r="AK925" i="5" s="1"/>
  <c r="AK926" i="5" s="1"/>
  <c r="AK927" i="5" s="1"/>
  <c r="AK928" i="5" s="1"/>
  <c r="AK929" i="5" s="1"/>
  <c r="AK930" i="5" s="1"/>
  <c r="AK931" i="5" s="1"/>
  <c r="AK932" i="5" s="1"/>
  <c r="AK933" i="5" s="1"/>
  <c r="AK934" i="5" s="1"/>
  <c r="AK935" i="5" s="1"/>
  <c r="AK936" i="5" s="1"/>
  <c r="AK937" i="5" s="1"/>
  <c r="AK938" i="5" s="1"/>
  <c r="AK939" i="5" s="1"/>
  <c r="AK940" i="5" s="1"/>
  <c r="AK941" i="5" s="1"/>
  <c r="AK942" i="5" s="1"/>
  <c r="AK943" i="5" s="1"/>
  <c r="AK944" i="5" s="1"/>
  <c r="AK945" i="5" s="1"/>
  <c r="AK946" i="5" s="1"/>
  <c r="AK947" i="5" s="1"/>
  <c r="AK948" i="5" s="1"/>
  <c r="AK949" i="5" s="1"/>
  <c r="AK950" i="5" s="1"/>
  <c r="AK951" i="5" s="1"/>
  <c r="AK952" i="5" s="1"/>
  <c r="AK953" i="5" s="1"/>
  <c r="AK954" i="5" s="1"/>
  <c r="AK955" i="5" s="1"/>
  <c r="AK956" i="5" s="1"/>
  <c r="AK957" i="5" s="1"/>
  <c r="AK958" i="5" s="1"/>
  <c r="AK959" i="5" s="1"/>
  <c r="AK960" i="5" s="1"/>
  <c r="AK961" i="5" s="1"/>
  <c r="AK962" i="5" s="1"/>
  <c r="AK963" i="5" s="1"/>
  <c r="AK964" i="5" s="1"/>
  <c r="AK965" i="5" s="1"/>
  <c r="AK966" i="5" s="1"/>
  <c r="AK967" i="5" s="1"/>
  <c r="AK968" i="5" s="1"/>
  <c r="AK969" i="5" s="1"/>
  <c r="AK970" i="5" s="1"/>
  <c r="AK971" i="5" s="1"/>
  <c r="AK972" i="5" s="1"/>
  <c r="AK973" i="5" s="1"/>
  <c r="AK974" i="5" s="1"/>
  <c r="AK975" i="5" s="1"/>
  <c r="AK976" i="5" s="1"/>
  <c r="AK977" i="5" s="1"/>
  <c r="AK978" i="5" s="1"/>
  <c r="AK979" i="5" s="1"/>
  <c r="AK980" i="5" s="1"/>
  <c r="AK981" i="5" s="1"/>
  <c r="AK982" i="5" s="1"/>
  <c r="AK983" i="5" s="1"/>
  <c r="AK984" i="5" s="1"/>
  <c r="AK985" i="5" s="1"/>
  <c r="AK986" i="5" s="1"/>
  <c r="AK987" i="5" s="1"/>
  <c r="AK988" i="5" s="1"/>
  <c r="AK989" i="5" s="1"/>
  <c r="AK990" i="5" s="1"/>
  <c r="AK991" i="5" s="1"/>
  <c r="AK992" i="5" s="1"/>
  <c r="AK993" i="5" s="1"/>
  <c r="AK994" i="5" s="1"/>
  <c r="AK995" i="5" s="1"/>
  <c r="AK996" i="5" s="1"/>
  <c r="AK997" i="5" s="1"/>
  <c r="AK998" i="5" s="1"/>
  <c r="AK999" i="5" s="1"/>
  <c r="AK1000" i="5" s="1"/>
  <c r="AK1001" i="5" s="1"/>
  <c r="AK1002" i="5" s="1"/>
  <c r="AK1003" i="5" s="1"/>
  <c r="AK1004" i="5" s="1"/>
  <c r="AK1005" i="5" s="1"/>
  <c r="AK1006" i="5" s="1"/>
  <c r="AK1007" i="5" s="1"/>
  <c r="AK1008" i="5" s="1"/>
  <c r="AK1009" i="5" s="1"/>
  <c r="AK1010" i="5" s="1"/>
  <c r="AK1011" i="5" s="1"/>
  <c r="AK1012" i="5" s="1"/>
  <c r="AK1013" i="5" s="1"/>
  <c r="AK1014" i="5" s="1"/>
  <c r="AK1015" i="5" s="1"/>
  <c r="AK1016" i="5" s="1"/>
  <c r="AK1017" i="5" s="1"/>
  <c r="AK1018" i="5" s="1"/>
  <c r="AK1019" i="5" s="1"/>
  <c r="AK1020" i="5" s="1"/>
  <c r="AK1021" i="5" s="1"/>
  <c r="AK1022" i="5" s="1"/>
  <c r="AK1023" i="5" s="1"/>
  <c r="AK1024" i="5" s="1"/>
  <c r="AK1025" i="5" s="1"/>
  <c r="AK1026" i="5" s="1"/>
  <c r="AK1027" i="5" s="1"/>
  <c r="AK1028" i="5" s="1"/>
  <c r="AK1029" i="5" s="1"/>
  <c r="AK1030" i="5" s="1"/>
  <c r="AK1031" i="5" s="1"/>
  <c r="AK1032" i="5" s="1"/>
  <c r="AK1033" i="5" s="1"/>
  <c r="AK1034" i="5" s="1"/>
  <c r="AK1035" i="5" s="1"/>
  <c r="AK1036" i="5" s="1"/>
  <c r="AK1037" i="5" s="1"/>
  <c r="AK1038" i="5" s="1"/>
  <c r="AK1039" i="5" s="1"/>
  <c r="AK1040" i="5" s="1"/>
  <c r="AK1041" i="5" s="1"/>
  <c r="AK1042" i="5" s="1"/>
  <c r="AK1043" i="5" s="1"/>
  <c r="AK1044" i="5" s="1"/>
  <c r="AK1045" i="5" s="1"/>
  <c r="AK1046" i="5" s="1"/>
  <c r="AK1047" i="5" s="1"/>
  <c r="AK1048" i="5" s="1"/>
  <c r="AK1049" i="5" s="1"/>
  <c r="AK1050" i="5" s="1"/>
  <c r="AK1051" i="5" s="1"/>
  <c r="AK1052" i="5" s="1"/>
  <c r="AK1053" i="5" s="1"/>
  <c r="AK1054" i="5" s="1"/>
  <c r="AK1055" i="5" s="1"/>
  <c r="AK1056" i="5" s="1"/>
  <c r="AK1057" i="5" s="1"/>
  <c r="AK1058" i="5" s="1"/>
  <c r="AK1059" i="5" s="1"/>
  <c r="AK1060" i="5" s="1"/>
  <c r="AK1061" i="5" s="1"/>
  <c r="AK1062" i="5" s="1"/>
  <c r="AK1063" i="5" s="1"/>
  <c r="AK1064" i="5" s="1"/>
  <c r="AK1065" i="5" s="1"/>
  <c r="AK1066" i="5" s="1"/>
  <c r="AK1067" i="5" s="1"/>
  <c r="AK1068" i="5" s="1"/>
  <c r="AK1069" i="5" s="1"/>
  <c r="AK1070" i="5" s="1"/>
  <c r="AK1071" i="5" s="1"/>
  <c r="AK1072" i="5" s="1"/>
  <c r="AK1073" i="5" s="1"/>
  <c r="AK1074" i="5" s="1"/>
  <c r="AK1075" i="5" s="1"/>
  <c r="AK1076" i="5" s="1"/>
  <c r="AK1077" i="5" s="1"/>
  <c r="AK1078" i="5" s="1"/>
  <c r="AK1079" i="5" s="1"/>
  <c r="AK1080" i="5" s="1"/>
  <c r="AK1081" i="5" s="1"/>
  <c r="AK1082" i="5" s="1"/>
  <c r="AK1083" i="5" s="1"/>
  <c r="AK1084" i="5" s="1"/>
  <c r="AK1085" i="5" s="1"/>
  <c r="AK1086" i="5" s="1"/>
  <c r="AK1087" i="5" s="1"/>
  <c r="AK1088" i="5" s="1"/>
  <c r="AK1089" i="5" s="1"/>
  <c r="AK1090" i="5" s="1"/>
  <c r="AK1091" i="5" s="1"/>
  <c r="AK1092" i="5" s="1"/>
  <c r="AK1093" i="5" s="1"/>
  <c r="AK1094" i="5" s="1"/>
  <c r="AK1095" i="5" s="1"/>
  <c r="AK1096" i="5" s="1"/>
  <c r="AK1097" i="5" s="1"/>
  <c r="AK1098" i="5" s="1"/>
  <c r="AK1099" i="5" s="1"/>
  <c r="AK1100" i="5" s="1"/>
  <c r="AK1101" i="5" s="1"/>
  <c r="AK1102" i="5" s="1"/>
  <c r="AK1103" i="5" s="1"/>
  <c r="AK1104" i="5" s="1"/>
  <c r="AK1105" i="5" s="1"/>
  <c r="AK1106" i="5" s="1"/>
  <c r="AK1107" i="5" s="1"/>
  <c r="AK1108" i="5" s="1"/>
  <c r="AK1109" i="5" s="1"/>
  <c r="AK1110" i="5" s="1"/>
  <c r="AK1111" i="5" s="1"/>
  <c r="AK1112" i="5" s="1"/>
  <c r="AK1113" i="5" s="1"/>
  <c r="AK1114" i="5" s="1"/>
  <c r="AK1115" i="5" s="1"/>
  <c r="AK1116" i="5" s="1"/>
  <c r="AK1117" i="5" s="1"/>
  <c r="AK1118" i="5" s="1"/>
  <c r="AK1119" i="5" s="1"/>
  <c r="AK1120" i="5" s="1"/>
  <c r="AK1121" i="5" s="1"/>
  <c r="AK1122" i="5" s="1"/>
  <c r="AK1123" i="5" s="1"/>
  <c r="AK1124" i="5" s="1"/>
  <c r="AK1125" i="5" s="1"/>
  <c r="AK1126" i="5" s="1"/>
  <c r="AK1127" i="5" s="1"/>
  <c r="AK1128" i="5" s="1"/>
  <c r="AK1129" i="5" s="1"/>
  <c r="AK1130" i="5" s="1"/>
  <c r="AK1131" i="5" s="1"/>
  <c r="AK1132" i="5" s="1"/>
  <c r="AK1133" i="5" s="1"/>
  <c r="AK1134" i="5" s="1"/>
  <c r="AK1135" i="5" s="1"/>
  <c r="AK1136" i="5" s="1"/>
  <c r="AK1137" i="5" s="1"/>
  <c r="AK1138" i="5" s="1"/>
  <c r="AK1139" i="5" s="1"/>
  <c r="AK1140" i="5" s="1"/>
  <c r="AK1141" i="5" s="1"/>
  <c r="AK1142" i="5" s="1"/>
  <c r="AK1143" i="5" s="1"/>
  <c r="AK1144" i="5" s="1"/>
  <c r="AK1145" i="5" s="1"/>
  <c r="AK1146" i="5" s="1"/>
  <c r="AK1147" i="5" s="1"/>
  <c r="AK1148" i="5" s="1"/>
  <c r="AK1149" i="5" s="1"/>
  <c r="AK1150" i="5" s="1"/>
  <c r="AK1151" i="5" s="1"/>
  <c r="AK1152" i="5" s="1"/>
  <c r="AK1153" i="5" s="1"/>
  <c r="AK1154" i="5" s="1"/>
  <c r="AK1155" i="5" s="1"/>
  <c r="AK1156" i="5" s="1"/>
  <c r="AK1157" i="5" s="1"/>
  <c r="AK1158" i="5" s="1"/>
  <c r="AK1159" i="5" s="1"/>
  <c r="AK1160" i="5" s="1"/>
  <c r="AK1161" i="5" s="1"/>
  <c r="AK1162" i="5" s="1"/>
  <c r="AK1163" i="5" s="1"/>
  <c r="AK1164" i="5" s="1"/>
  <c r="AK1165" i="5" s="1"/>
  <c r="AK1166" i="5" s="1"/>
  <c r="AK1167" i="5" s="1"/>
  <c r="AK1168" i="5" s="1"/>
  <c r="AK1169" i="5" s="1"/>
  <c r="AK1170" i="5" s="1"/>
  <c r="AK1171" i="5" s="1"/>
  <c r="AK1172" i="5" s="1"/>
  <c r="AK1173" i="5" s="1"/>
  <c r="AK1174" i="5" s="1"/>
  <c r="AK1175" i="5" s="1"/>
  <c r="AK1176" i="5" s="1"/>
  <c r="AK1177" i="5" s="1"/>
  <c r="AK1178" i="5" s="1"/>
  <c r="AK1179" i="5" s="1"/>
  <c r="AK1180" i="5" s="1"/>
  <c r="AK1181" i="5" s="1"/>
  <c r="AK1182" i="5" s="1"/>
  <c r="AK1183" i="5" s="1"/>
  <c r="AK1184" i="5" s="1"/>
  <c r="AK1185" i="5" s="1"/>
  <c r="AK1186" i="5" s="1"/>
  <c r="AK1187" i="5" s="1"/>
  <c r="AK1188" i="5" s="1"/>
  <c r="AK1189" i="5" s="1"/>
  <c r="AK1190" i="5" s="1"/>
  <c r="AK1191" i="5" s="1"/>
  <c r="AK1192" i="5" s="1"/>
  <c r="AK1193" i="5" s="1"/>
  <c r="AK1194" i="5" s="1"/>
  <c r="AK1195" i="5" s="1"/>
  <c r="AK1196" i="5" s="1"/>
  <c r="AK1197" i="5" s="1"/>
  <c r="AK1198" i="5" s="1"/>
  <c r="AK1199" i="5" s="1"/>
  <c r="AK1200" i="5" s="1"/>
  <c r="AK1201" i="5" s="1"/>
  <c r="AK1202" i="5" s="1"/>
  <c r="AK1203" i="5" s="1"/>
  <c r="AK1204" i="5" s="1"/>
  <c r="AK1205" i="5" s="1"/>
  <c r="AK1206" i="5" s="1"/>
  <c r="AK1207" i="5" s="1"/>
  <c r="AK1208" i="5" s="1"/>
  <c r="AK1209" i="5" s="1"/>
  <c r="AK1210" i="5" s="1"/>
  <c r="AK1211" i="5" s="1"/>
  <c r="AK1212" i="5" s="1"/>
  <c r="AK1213" i="5" s="1"/>
  <c r="AK1214" i="5" s="1"/>
  <c r="AK1215" i="5" s="1"/>
  <c r="AK1216" i="5" s="1"/>
  <c r="AK1217" i="5" s="1"/>
  <c r="AK1218" i="5" s="1"/>
  <c r="AK1219" i="5" s="1"/>
  <c r="AK1220" i="5" s="1"/>
  <c r="AK1221" i="5" s="1"/>
  <c r="AK1222" i="5" s="1"/>
  <c r="AK1223" i="5" s="1"/>
  <c r="AK1224" i="5" s="1"/>
  <c r="AK1225" i="5" s="1"/>
  <c r="AK1226" i="5" s="1"/>
  <c r="AK1227" i="5" s="1"/>
  <c r="AK1228" i="5" s="1"/>
  <c r="AK1229" i="5" s="1"/>
  <c r="AK1230" i="5" s="1"/>
  <c r="AK1231" i="5" s="1"/>
  <c r="AK1232" i="5" s="1"/>
  <c r="AK1233" i="5" s="1"/>
  <c r="AK1234" i="5" s="1"/>
  <c r="AK1235" i="5" s="1"/>
  <c r="AK1236" i="5" s="1"/>
  <c r="AK1237" i="5" s="1"/>
  <c r="AK1238" i="5" s="1"/>
  <c r="AK1239" i="5" s="1"/>
  <c r="AK1240" i="5" s="1"/>
  <c r="AK1241" i="5" s="1"/>
  <c r="AK1242" i="5" s="1"/>
  <c r="AK1243" i="5" s="1"/>
  <c r="AK1244" i="5" s="1"/>
  <c r="AK1245" i="5" s="1"/>
  <c r="AK1246" i="5" s="1"/>
  <c r="AK1247" i="5" s="1"/>
  <c r="AK1248" i="5" s="1"/>
  <c r="AK1249" i="5" s="1"/>
  <c r="AK1250" i="5" s="1"/>
  <c r="AK1251" i="5" s="1"/>
  <c r="AK1252" i="5" s="1"/>
  <c r="AK1253" i="5" s="1"/>
  <c r="AK1254" i="5" s="1"/>
  <c r="AK1255" i="5" s="1"/>
  <c r="AK1256" i="5" s="1"/>
  <c r="AK1257" i="5" s="1"/>
  <c r="AK1258" i="5" s="1"/>
  <c r="AK1259" i="5" s="1"/>
  <c r="AK1260" i="5" s="1"/>
  <c r="AK1261" i="5" s="1"/>
  <c r="AK1262" i="5" s="1"/>
  <c r="AK1263" i="5" s="1"/>
  <c r="AK1264" i="5" s="1"/>
  <c r="AK1265" i="5" s="1"/>
  <c r="AK1266" i="5" s="1"/>
  <c r="AK1267" i="5" s="1"/>
  <c r="AK1268" i="5" s="1"/>
  <c r="AK1269" i="5" s="1"/>
  <c r="AK1270" i="5" s="1"/>
  <c r="AK1271" i="5" s="1"/>
  <c r="AK1272" i="5" s="1"/>
  <c r="AK1273" i="5" s="1"/>
  <c r="AK1274" i="5" s="1"/>
  <c r="AK1275" i="5" s="1"/>
  <c r="AK1276" i="5" s="1"/>
  <c r="AK1277" i="5" s="1"/>
  <c r="AK1278" i="5" s="1"/>
  <c r="AK1279" i="5" s="1"/>
  <c r="AK1280" i="5" s="1"/>
  <c r="AK1281" i="5" s="1"/>
  <c r="AK1282" i="5" s="1"/>
  <c r="AK1283" i="5" s="1"/>
  <c r="AK1284" i="5" s="1"/>
  <c r="AK1285" i="5" s="1"/>
  <c r="AK1286" i="5" s="1"/>
  <c r="AK1287" i="5" s="1"/>
  <c r="AK1288" i="5" s="1"/>
  <c r="AK1289" i="5" s="1"/>
  <c r="AK1290" i="5" s="1"/>
  <c r="AK1291" i="5" s="1"/>
  <c r="AK1292" i="5" s="1"/>
  <c r="AK1293" i="5" s="1"/>
  <c r="AK1294" i="5" s="1"/>
  <c r="AK1295" i="5" s="1"/>
  <c r="AK1296" i="5" s="1"/>
  <c r="AK1297" i="5" s="1"/>
  <c r="AK1298" i="5" s="1"/>
  <c r="AK1299" i="5" s="1"/>
  <c r="AK1300" i="5" s="1"/>
  <c r="AK1301" i="5" s="1"/>
  <c r="AK1302" i="5" s="1"/>
  <c r="AK1303" i="5" s="1"/>
  <c r="AK1304" i="5" s="1"/>
  <c r="AK1305" i="5" s="1"/>
  <c r="AK1306" i="5" s="1"/>
  <c r="AK1307" i="5" s="1"/>
  <c r="AK1308" i="5" s="1"/>
  <c r="AK1309" i="5" s="1"/>
  <c r="AK1310" i="5" s="1"/>
  <c r="AK1311" i="5" s="1"/>
  <c r="AK1312" i="5" s="1"/>
  <c r="AK1313" i="5" s="1"/>
  <c r="AK1314" i="5" s="1"/>
  <c r="AK1315" i="5" s="1"/>
  <c r="AK1316" i="5" s="1"/>
  <c r="AK1317" i="5" s="1"/>
  <c r="AK1318" i="5" s="1"/>
  <c r="AK1319" i="5" s="1"/>
  <c r="AK1320" i="5" s="1"/>
  <c r="AK1321" i="5" s="1"/>
  <c r="AK1322" i="5" s="1"/>
  <c r="AK1323" i="5" s="1"/>
  <c r="AK1324" i="5" s="1"/>
  <c r="AK1325" i="5" s="1"/>
  <c r="AK1326" i="5" s="1"/>
  <c r="AK1327" i="5" s="1"/>
  <c r="AK1328" i="5" s="1"/>
  <c r="AK1329" i="5" s="1"/>
  <c r="AK1330" i="5" s="1"/>
  <c r="AK1331" i="5" s="1"/>
  <c r="AK1332" i="5" s="1"/>
  <c r="AK1333" i="5" s="1"/>
  <c r="AK1334" i="5" s="1"/>
  <c r="AK1335" i="5" s="1"/>
  <c r="AK1336" i="5" s="1"/>
  <c r="AK1337" i="5" s="1"/>
  <c r="AK1338" i="5" s="1"/>
  <c r="AK1339" i="5" s="1"/>
  <c r="AK1340" i="5" s="1"/>
  <c r="AK1341" i="5" s="1"/>
  <c r="AK1342" i="5" s="1"/>
  <c r="AK1343" i="5" s="1"/>
  <c r="AK1344" i="5" s="1"/>
  <c r="AK1345" i="5" s="1"/>
  <c r="AK1346" i="5" s="1"/>
  <c r="AK1347" i="5" s="1"/>
  <c r="AK1348" i="5" s="1"/>
  <c r="AK1349" i="5" s="1"/>
  <c r="AK1350" i="5" s="1"/>
  <c r="AK1351" i="5" s="1"/>
  <c r="AK1352" i="5" s="1"/>
  <c r="AK1353" i="5" s="1"/>
  <c r="AK1354" i="5" s="1"/>
  <c r="AK1355" i="5" s="1"/>
  <c r="AK1356" i="5" s="1"/>
  <c r="AK1357" i="5" s="1"/>
  <c r="AK1358" i="5" s="1"/>
  <c r="AK1359" i="5" s="1"/>
  <c r="AK1360" i="5" s="1"/>
  <c r="AK1361" i="5" s="1"/>
  <c r="AK1362" i="5" s="1"/>
  <c r="AK1363" i="5" s="1"/>
  <c r="AK1364" i="5" s="1"/>
  <c r="AK1365" i="5" s="1"/>
  <c r="AK1366" i="5" s="1"/>
  <c r="AK1367" i="5" s="1"/>
  <c r="AK1368" i="5" s="1"/>
  <c r="AK1369" i="5" s="1"/>
  <c r="AK1370" i="5" s="1"/>
  <c r="AK1371" i="5" s="1"/>
  <c r="AK1372" i="5" s="1"/>
  <c r="AK1373" i="5" s="1"/>
  <c r="AK1374" i="5" s="1"/>
  <c r="AK1375" i="5" s="1"/>
  <c r="AK1376" i="5" s="1"/>
  <c r="AK1377" i="5" s="1"/>
  <c r="AK1378" i="5" s="1"/>
  <c r="AK1379" i="5" s="1"/>
  <c r="AK1380" i="5" s="1"/>
  <c r="AK1381" i="5" s="1"/>
  <c r="AK1382" i="5" s="1"/>
  <c r="AK1383" i="5" s="1"/>
  <c r="AK1384" i="5" s="1"/>
  <c r="AK1385" i="5" s="1"/>
  <c r="AK1386" i="5" s="1"/>
  <c r="AK1387" i="5" s="1"/>
  <c r="AK1388" i="5" s="1"/>
  <c r="AK1389" i="5" s="1"/>
  <c r="AK1390" i="5" s="1"/>
  <c r="AK1391" i="5" s="1"/>
  <c r="AK1392" i="5" s="1"/>
  <c r="AK1393" i="5" s="1"/>
  <c r="AK1394" i="5" s="1"/>
  <c r="AK1395" i="5" s="1"/>
  <c r="AK1396" i="5" s="1"/>
  <c r="AK1397" i="5" s="1"/>
  <c r="AK1398" i="5" s="1"/>
  <c r="AK1399" i="5" s="1"/>
  <c r="AK1400" i="5" s="1"/>
  <c r="AK1401" i="5" s="1"/>
  <c r="AK1402" i="5" s="1"/>
  <c r="AK1403" i="5" s="1"/>
  <c r="AK1404" i="5" s="1"/>
  <c r="AK1405" i="5" s="1"/>
  <c r="AK1406" i="5" s="1"/>
  <c r="AK1407" i="5" s="1"/>
  <c r="AK1408" i="5" s="1"/>
  <c r="AK1409" i="5" s="1"/>
  <c r="AK1410" i="5" s="1"/>
  <c r="AK1411" i="5" s="1"/>
  <c r="AK1412" i="5" s="1"/>
  <c r="AK1413" i="5" s="1"/>
  <c r="AK1414" i="5" s="1"/>
  <c r="AK1415" i="5" s="1"/>
  <c r="AK1416" i="5" s="1"/>
  <c r="AK1417" i="5" s="1"/>
  <c r="AK1418" i="5" s="1"/>
  <c r="AK1419" i="5" s="1"/>
  <c r="AK1420" i="5" s="1"/>
  <c r="AK1421" i="5" s="1"/>
  <c r="AK1422" i="5" s="1"/>
  <c r="AK1423" i="5" s="1"/>
  <c r="AK1424" i="5" s="1"/>
  <c r="AK1425" i="5" s="1"/>
  <c r="AK1426" i="5" s="1"/>
  <c r="AK1427" i="5" s="1"/>
  <c r="AK1428" i="5" s="1"/>
  <c r="AK1429" i="5" s="1"/>
  <c r="AK1430" i="5" s="1"/>
  <c r="AK1431" i="5" s="1"/>
  <c r="AK1432" i="5" s="1"/>
  <c r="AK1433" i="5" s="1"/>
  <c r="AK1434" i="5" s="1"/>
  <c r="AK1435" i="5" s="1"/>
  <c r="AK1436" i="5" s="1"/>
  <c r="AK1437" i="5" s="1"/>
  <c r="AK1438" i="5" s="1"/>
  <c r="AK1439" i="5" s="1"/>
  <c r="AK1440" i="5" s="1"/>
  <c r="AK1441" i="5" s="1"/>
  <c r="AK1442" i="5" s="1"/>
  <c r="AK1443" i="5" s="1"/>
  <c r="AK1444" i="5" s="1"/>
  <c r="AK1445" i="5" s="1"/>
  <c r="AK1446" i="5" s="1"/>
  <c r="AK1447" i="5" s="1"/>
  <c r="AK1448" i="5" s="1"/>
  <c r="AK1449" i="5" s="1"/>
  <c r="AK1450" i="5" s="1"/>
  <c r="AK1451" i="5" s="1"/>
  <c r="AK1452" i="5" s="1"/>
  <c r="AK1453" i="5" s="1"/>
  <c r="AK1454" i="5" s="1"/>
  <c r="AK1455" i="5" s="1"/>
  <c r="AK1456" i="5" s="1"/>
  <c r="AK1457" i="5" s="1"/>
  <c r="AK1458" i="5" s="1"/>
  <c r="AK1459" i="5" s="1"/>
  <c r="AK1460" i="5" s="1"/>
  <c r="AK1461" i="5" s="1"/>
  <c r="AK1462" i="5" s="1"/>
  <c r="AK1463" i="5" s="1"/>
  <c r="AK1464" i="5" s="1"/>
  <c r="AK1465" i="5" s="1"/>
  <c r="AK1466" i="5" s="1"/>
  <c r="AK1467" i="5" s="1"/>
  <c r="AK1468" i="5" s="1"/>
  <c r="AK1469" i="5" s="1"/>
  <c r="AK1470" i="5" s="1"/>
  <c r="AK1471" i="5" s="1"/>
  <c r="AK1472" i="5" s="1"/>
  <c r="AK1473" i="5" s="1"/>
  <c r="AK1474" i="5" s="1"/>
  <c r="AK1475" i="5" s="1"/>
  <c r="AK1476" i="5" s="1"/>
  <c r="AK1477" i="5" s="1"/>
  <c r="AK1478" i="5" s="1"/>
  <c r="AK1479" i="5" s="1"/>
  <c r="AK1480" i="5" s="1"/>
  <c r="AK1481" i="5" s="1"/>
  <c r="AK1482" i="5" s="1"/>
  <c r="AK1483" i="5" s="1"/>
  <c r="AK1484" i="5" s="1"/>
  <c r="AK1485" i="5" s="1"/>
  <c r="AK1486" i="5" s="1"/>
  <c r="AK1487" i="5" s="1"/>
  <c r="AK1488" i="5" s="1"/>
  <c r="AK1489" i="5" s="1"/>
  <c r="AK1490" i="5" s="1"/>
  <c r="AK1491" i="5" s="1"/>
  <c r="AK1492" i="5" s="1"/>
  <c r="AK1493" i="5" s="1"/>
  <c r="AK1494" i="5" s="1"/>
  <c r="AK1495" i="5" s="1"/>
  <c r="AK1496" i="5" s="1"/>
  <c r="AK1497" i="5" s="1"/>
  <c r="AK1498" i="5" s="1"/>
  <c r="AK1499" i="5" s="1"/>
  <c r="AK1500" i="5" s="1"/>
  <c r="AK1501" i="5" s="1"/>
  <c r="AK1502" i="5" s="1"/>
  <c r="AK1503" i="5" s="1"/>
  <c r="AK1504" i="5" s="1"/>
  <c r="AK1505" i="5" s="1"/>
  <c r="AK1506" i="5" s="1"/>
  <c r="AK1507" i="5" s="1"/>
  <c r="AK1508" i="5" s="1"/>
  <c r="AK1509" i="5" s="1"/>
  <c r="AK1510" i="5" s="1"/>
  <c r="AK1511" i="5" s="1"/>
  <c r="AK1512" i="5" s="1"/>
  <c r="AK1513" i="5" s="1"/>
  <c r="AK1514" i="5" s="1"/>
  <c r="AK1515" i="5" s="1"/>
  <c r="AK1516" i="5" s="1"/>
  <c r="AK1517" i="5" s="1"/>
  <c r="AK1518" i="5" s="1"/>
  <c r="AK1519" i="5" s="1"/>
  <c r="AK1520" i="5" s="1"/>
  <c r="AK1521" i="5" s="1"/>
  <c r="AK1522" i="5" s="1"/>
  <c r="AK1523" i="5" s="1"/>
  <c r="AK1524" i="5" s="1"/>
  <c r="AK1525" i="5" s="1"/>
  <c r="AK1526" i="5" s="1"/>
  <c r="AK1527" i="5" s="1"/>
  <c r="AK1528" i="5" s="1"/>
  <c r="AK1529" i="5" s="1"/>
  <c r="AK1530" i="5" s="1"/>
  <c r="AK1531" i="5" s="1"/>
  <c r="AK1532" i="5" s="1"/>
  <c r="AK1533" i="5" s="1"/>
  <c r="AK1534" i="5" s="1"/>
  <c r="AK1535" i="5" s="1"/>
  <c r="AK1536" i="5" s="1"/>
  <c r="AK1537" i="5" s="1"/>
  <c r="AK1538" i="5" s="1"/>
  <c r="AK1539" i="5" s="1"/>
  <c r="AK1540" i="5" s="1"/>
  <c r="AK1541" i="5" s="1"/>
  <c r="AK1542" i="5" s="1"/>
  <c r="AK1543" i="5" s="1"/>
  <c r="AK1544" i="5" s="1"/>
  <c r="AK1545" i="5" s="1"/>
  <c r="AK1546" i="5" s="1"/>
  <c r="AK1547" i="5" s="1"/>
  <c r="AK1548" i="5" s="1"/>
  <c r="AK1549" i="5" s="1"/>
  <c r="AK1550" i="5" s="1"/>
  <c r="AK1551" i="5" s="1"/>
  <c r="AK1552" i="5" s="1"/>
  <c r="AK1553" i="5" s="1"/>
  <c r="AK1554" i="5" s="1"/>
  <c r="AK1555" i="5" s="1"/>
  <c r="AK1556" i="5" s="1"/>
  <c r="AK1557" i="5" s="1"/>
  <c r="AK1558" i="5" s="1"/>
  <c r="AK1559" i="5" s="1"/>
  <c r="AK1560" i="5" s="1"/>
  <c r="AK1561" i="5" s="1"/>
  <c r="AK1562" i="5" s="1"/>
  <c r="AK1563" i="5" s="1"/>
  <c r="AK1564" i="5" s="1"/>
  <c r="AK1565" i="5" s="1"/>
  <c r="AK1566" i="5" s="1"/>
  <c r="AK1567" i="5" s="1"/>
  <c r="AK1568" i="5" s="1"/>
  <c r="AK1569" i="5" s="1"/>
  <c r="AK1570" i="5" s="1"/>
  <c r="AK1571" i="5" s="1"/>
  <c r="AK1572" i="5" s="1"/>
  <c r="AK1573" i="5" s="1"/>
  <c r="AK1574" i="5" s="1"/>
  <c r="AK1575" i="5" s="1"/>
  <c r="AK1576" i="5" s="1"/>
  <c r="AK1577" i="5" s="1"/>
  <c r="AK1578" i="5" s="1"/>
  <c r="AK1579" i="5" s="1"/>
  <c r="AK1580" i="5" s="1"/>
  <c r="AK1581" i="5" s="1"/>
  <c r="AK1582" i="5" s="1"/>
  <c r="AK1583" i="5" s="1"/>
  <c r="AK1584" i="5" s="1"/>
  <c r="AK1585" i="5" s="1"/>
  <c r="AK1586" i="5" s="1"/>
  <c r="AK1587" i="5" s="1"/>
  <c r="AK1588" i="5" s="1"/>
  <c r="AK1589" i="5" s="1"/>
  <c r="AK1590" i="5" s="1"/>
  <c r="AK1591" i="5" s="1"/>
  <c r="AK1592" i="5" s="1"/>
  <c r="AK1593" i="5" s="1"/>
  <c r="AK1594" i="5" s="1"/>
  <c r="AK1595" i="5" s="1"/>
  <c r="AK1596" i="5" s="1"/>
  <c r="AK1597" i="5" s="1"/>
  <c r="AK1598" i="5" s="1"/>
  <c r="AK1599" i="5" s="1"/>
  <c r="AK1600" i="5" s="1"/>
  <c r="AK1601" i="5" s="1"/>
  <c r="AK1602" i="5" s="1"/>
  <c r="AK1603" i="5" s="1"/>
  <c r="AK1604" i="5" s="1"/>
  <c r="AK1605" i="5" s="1"/>
  <c r="AK1606" i="5" s="1"/>
  <c r="AK1607" i="5" s="1"/>
  <c r="AK1608" i="5" s="1"/>
  <c r="AK1609" i="5" s="1"/>
  <c r="AK1610" i="5" s="1"/>
  <c r="AK1611" i="5" s="1"/>
  <c r="AK1612" i="5" s="1"/>
  <c r="AK1613" i="5" s="1"/>
  <c r="AK1614" i="5" s="1"/>
  <c r="AK1615" i="5" s="1"/>
  <c r="AK1616" i="5" s="1"/>
  <c r="AK1617" i="5" s="1"/>
  <c r="AK1618" i="5" s="1"/>
  <c r="AK1619" i="5" s="1"/>
  <c r="AK1620" i="5" s="1"/>
  <c r="AK1621" i="5" s="1"/>
  <c r="AK1622" i="5" s="1"/>
  <c r="AK1623" i="5" s="1"/>
  <c r="AK1624" i="5" s="1"/>
  <c r="AK1625" i="5" s="1"/>
  <c r="AK1626" i="5" s="1"/>
  <c r="AK1627" i="5" s="1"/>
  <c r="AK1628" i="5" s="1"/>
  <c r="AK1629" i="5" s="1"/>
  <c r="AK1630" i="5" s="1"/>
  <c r="AK1631" i="5" s="1"/>
  <c r="AK1632" i="5" s="1"/>
  <c r="AK1633" i="5" s="1"/>
  <c r="AK1634" i="5" s="1"/>
  <c r="AK1635" i="5" s="1"/>
  <c r="AK1636" i="5" s="1"/>
  <c r="AK1637" i="5" s="1"/>
  <c r="AK1638" i="5" s="1"/>
  <c r="AK1639" i="5" s="1"/>
  <c r="AK1640" i="5" s="1"/>
  <c r="AK1641" i="5" s="1"/>
  <c r="AK1642" i="5" s="1"/>
  <c r="AK1643" i="5" s="1"/>
  <c r="AK1644" i="5" s="1"/>
  <c r="AK1645" i="5" s="1"/>
  <c r="AK1646" i="5" s="1"/>
  <c r="AK1647" i="5" s="1"/>
  <c r="AK1648" i="5" s="1"/>
  <c r="AK1649" i="5" s="1"/>
  <c r="AK1650" i="5" s="1"/>
  <c r="AK1651" i="5" s="1"/>
  <c r="AK1652" i="5" s="1"/>
  <c r="AK1653" i="5" s="1"/>
  <c r="AK1654" i="5" s="1"/>
  <c r="AK1655" i="5" s="1"/>
  <c r="AK1656" i="5" s="1"/>
  <c r="AK1657" i="5" s="1"/>
  <c r="AK1658" i="5" s="1"/>
  <c r="AK1659" i="5" s="1"/>
  <c r="AK1660" i="5" s="1"/>
  <c r="AK1661" i="5" s="1"/>
  <c r="AK1662" i="5" s="1"/>
  <c r="AK1663" i="5" s="1"/>
  <c r="AK1664" i="5" s="1"/>
  <c r="AK1665" i="5" s="1"/>
  <c r="AK1666" i="5" s="1"/>
  <c r="AK1667" i="5" s="1"/>
  <c r="AK1668" i="5" s="1"/>
  <c r="AK1669" i="5" s="1"/>
  <c r="AK1670" i="5" s="1"/>
  <c r="AK1671" i="5" s="1"/>
  <c r="AK1672" i="5" s="1"/>
  <c r="AK1673" i="5" s="1"/>
  <c r="AK1674" i="5" s="1"/>
  <c r="AK1675" i="5" s="1"/>
  <c r="AK1676" i="5" s="1"/>
  <c r="AK1677" i="5" s="1"/>
  <c r="AK1678" i="5" s="1"/>
  <c r="AK1679" i="5" s="1"/>
  <c r="AK1680" i="5" s="1"/>
  <c r="AK1681" i="5" s="1"/>
  <c r="AK1682" i="5" s="1"/>
  <c r="AK1683" i="5" s="1"/>
  <c r="AK1684" i="5" s="1"/>
  <c r="AK1685" i="5" s="1"/>
  <c r="AK1686" i="5" s="1"/>
  <c r="AK1687" i="5" s="1"/>
  <c r="AK1688" i="5" s="1"/>
  <c r="AK1689" i="5" s="1"/>
  <c r="AK1690" i="5" s="1"/>
  <c r="AK1691" i="5" s="1"/>
  <c r="AK1692" i="5" s="1"/>
  <c r="AK1693" i="5" s="1"/>
  <c r="AK1694" i="5" s="1"/>
  <c r="AK1695" i="5" s="1"/>
  <c r="AK1696" i="5" s="1"/>
  <c r="AK1697" i="5" s="1"/>
  <c r="AK1698" i="5" s="1"/>
  <c r="AK1699" i="5" s="1"/>
  <c r="AK1700" i="5" s="1"/>
  <c r="AK1701" i="5" s="1"/>
  <c r="AK1702" i="5" s="1"/>
  <c r="AK1703" i="5" s="1"/>
  <c r="AK1704" i="5" s="1"/>
  <c r="AK1705" i="5" s="1"/>
  <c r="AK1706" i="5" s="1"/>
  <c r="AK1707" i="5" s="1"/>
  <c r="AK1708" i="5" s="1"/>
  <c r="AK1709" i="5" s="1"/>
  <c r="AK1710" i="5" s="1"/>
  <c r="AK1711" i="5" s="1"/>
  <c r="AK1712" i="5" s="1"/>
  <c r="AK1713" i="5" s="1"/>
  <c r="AK1714" i="5" s="1"/>
  <c r="AK1715" i="5" s="1"/>
  <c r="AK1716" i="5" s="1"/>
  <c r="AK1717" i="5" s="1"/>
  <c r="AK1718" i="5" s="1"/>
  <c r="AK1719" i="5" s="1"/>
  <c r="AK1720" i="5" s="1"/>
  <c r="AK1721" i="5" s="1"/>
  <c r="AK1722" i="5" s="1"/>
  <c r="AK1723" i="5" s="1"/>
  <c r="AK1724" i="5" s="1"/>
  <c r="AK1725" i="5" s="1"/>
  <c r="AK1726" i="5" s="1"/>
  <c r="AK1727" i="5" s="1"/>
  <c r="AK1728" i="5" s="1"/>
  <c r="AK1729" i="5" s="1"/>
  <c r="AK1730" i="5" s="1"/>
  <c r="AK1731" i="5" s="1"/>
  <c r="AK1732" i="5" s="1"/>
  <c r="AK1733" i="5" s="1"/>
  <c r="AK1734" i="5" s="1"/>
  <c r="AK1735" i="5" s="1"/>
  <c r="AK1736" i="5" s="1"/>
  <c r="AK1737" i="5" s="1"/>
  <c r="AK1738" i="5" s="1"/>
  <c r="AK1739" i="5" s="1"/>
  <c r="AK1740" i="5" s="1"/>
  <c r="AK1741" i="5" s="1"/>
  <c r="AK1742" i="5" s="1"/>
  <c r="AK1743" i="5" s="1"/>
  <c r="AK1744" i="5" s="1"/>
  <c r="AK1745" i="5" s="1"/>
  <c r="AK1746" i="5" s="1"/>
  <c r="AK1747" i="5" s="1"/>
  <c r="AK1748" i="5" s="1"/>
  <c r="AK1749" i="5" s="1"/>
  <c r="AK1750" i="5" s="1"/>
  <c r="AK1751" i="5" s="1"/>
  <c r="AK1752" i="5" s="1"/>
  <c r="AK1753" i="5" s="1"/>
  <c r="AK1754" i="5" s="1"/>
  <c r="AK1755" i="5" s="1"/>
  <c r="AK1756" i="5" s="1"/>
  <c r="AK1757" i="5" s="1"/>
  <c r="AK1758" i="5" s="1"/>
  <c r="AK1759" i="5" s="1"/>
  <c r="AK1760" i="5" s="1"/>
  <c r="AK1761" i="5" s="1"/>
  <c r="AK1762" i="5" s="1"/>
  <c r="AK1763" i="5" s="1"/>
  <c r="AK1764" i="5" s="1"/>
  <c r="AK1765" i="5" s="1"/>
  <c r="AK1766" i="5" s="1"/>
  <c r="AK1767" i="5" s="1"/>
  <c r="AK1768" i="5" s="1"/>
  <c r="AK1769" i="5" s="1"/>
  <c r="AK1770" i="5" s="1"/>
  <c r="AK1771" i="5" s="1"/>
  <c r="AK1772" i="5" s="1"/>
  <c r="AK1773" i="5" s="1"/>
  <c r="AK1774" i="5" s="1"/>
  <c r="AK1775" i="5" s="1"/>
  <c r="AK1776" i="5" s="1"/>
  <c r="AK1777" i="5" s="1"/>
  <c r="AK1778" i="5" s="1"/>
  <c r="AK1779" i="5" s="1"/>
  <c r="AK1780" i="5" s="1"/>
  <c r="AK1781" i="5" s="1"/>
  <c r="AK1782" i="5" s="1"/>
  <c r="AK1783" i="5" s="1"/>
  <c r="AK1784" i="5" s="1"/>
  <c r="AK1785" i="5" s="1"/>
  <c r="AK1786" i="5" s="1"/>
  <c r="AK1787" i="5" s="1"/>
  <c r="AK1788" i="5" s="1"/>
  <c r="AK1789" i="5" s="1"/>
  <c r="AK1790" i="5" s="1"/>
  <c r="AK1791" i="5" s="1"/>
  <c r="AK1792" i="5" s="1"/>
  <c r="AK1793" i="5" s="1"/>
  <c r="AK1794" i="5" s="1"/>
  <c r="AK1795" i="5" s="1"/>
  <c r="AK1796" i="5" s="1"/>
  <c r="AK1797" i="5" s="1"/>
  <c r="AK1798" i="5" s="1"/>
  <c r="AK1799" i="5" s="1"/>
  <c r="AK1800" i="5" s="1"/>
  <c r="AK1801" i="5" s="1"/>
  <c r="AK1802" i="5" s="1"/>
  <c r="AK1803" i="5" s="1"/>
  <c r="AK1804" i="5" s="1"/>
  <c r="AK1805" i="5" s="1"/>
  <c r="AK1806" i="5" s="1"/>
  <c r="AK1807" i="5" s="1"/>
  <c r="AK1808" i="5" s="1"/>
  <c r="AK1809" i="5" s="1"/>
  <c r="AK1810" i="5" s="1"/>
  <c r="AK1811" i="5" s="1"/>
  <c r="AK1812" i="5" s="1"/>
  <c r="AK1813" i="5" s="1"/>
  <c r="AK1814" i="5" s="1"/>
  <c r="AK1815" i="5" s="1"/>
  <c r="AK1816" i="5" s="1"/>
  <c r="AK1817" i="5" s="1"/>
  <c r="AK1818" i="5" s="1"/>
  <c r="AK1819" i="5" s="1"/>
  <c r="AK1820" i="5" s="1"/>
  <c r="AK1821" i="5" s="1"/>
  <c r="AK1822" i="5" s="1"/>
  <c r="AK1823" i="5" s="1"/>
  <c r="AK1824" i="5" s="1"/>
  <c r="AK1825" i="5" s="1"/>
  <c r="AK1826" i="5" s="1"/>
  <c r="AK1827" i="5" s="1"/>
  <c r="AK1828" i="5" s="1"/>
  <c r="AK1829" i="5" s="1"/>
  <c r="AK1830" i="5" s="1"/>
  <c r="AK1831" i="5" s="1"/>
  <c r="AK1832" i="5" s="1"/>
  <c r="AK1833" i="5" s="1"/>
  <c r="AK1834" i="5" s="1"/>
  <c r="AK1835" i="5" s="1"/>
  <c r="AK1836" i="5" s="1"/>
  <c r="AK1837" i="5" s="1"/>
  <c r="AK1838" i="5" s="1"/>
  <c r="AK1839" i="5" s="1"/>
  <c r="AK1840" i="5" s="1"/>
  <c r="AK1841" i="5" s="1"/>
  <c r="AK1842" i="5" s="1"/>
  <c r="AK1843" i="5" s="1"/>
  <c r="AK1844" i="5" s="1"/>
  <c r="AK1845" i="5" s="1"/>
  <c r="AK1846" i="5" s="1"/>
  <c r="AK1847" i="5" s="1"/>
  <c r="AK1848" i="5" s="1"/>
  <c r="AK1849" i="5" s="1"/>
  <c r="AK1850" i="5" s="1"/>
  <c r="AK1851" i="5" s="1"/>
  <c r="AK1852" i="5" s="1"/>
  <c r="AK1853" i="5" s="1"/>
  <c r="AK1854" i="5" s="1"/>
  <c r="AK1855" i="5" s="1"/>
  <c r="AK1856" i="5" s="1"/>
  <c r="AK1857" i="5" s="1"/>
  <c r="AK1858" i="5" s="1"/>
  <c r="AK1859" i="5" s="1"/>
  <c r="AK1860" i="5" s="1"/>
  <c r="AK1861" i="5" s="1"/>
  <c r="AK1862" i="5" s="1"/>
  <c r="AK1863" i="5" s="1"/>
  <c r="AK1864" i="5" s="1"/>
  <c r="AK1865" i="5" s="1"/>
  <c r="AK1866" i="5" s="1"/>
  <c r="AK1867" i="5" s="1"/>
  <c r="AK1868" i="5" s="1"/>
  <c r="AK1869" i="5" s="1"/>
  <c r="AK1870" i="5" s="1"/>
  <c r="AK1871" i="5" s="1"/>
  <c r="AK1872" i="5" s="1"/>
  <c r="AK1873" i="5" s="1"/>
  <c r="AK1874" i="5" s="1"/>
  <c r="AK1875" i="5" s="1"/>
  <c r="AK1876" i="5" s="1"/>
  <c r="AK1877" i="5" s="1"/>
  <c r="AK1878" i="5" s="1"/>
  <c r="AK1879" i="5" s="1"/>
  <c r="AK1880" i="5" s="1"/>
  <c r="AK1881" i="5" s="1"/>
  <c r="AK1882" i="5" s="1"/>
  <c r="AK1883" i="5" s="1"/>
  <c r="AK1884" i="5" s="1"/>
  <c r="AK1885" i="5" s="1"/>
  <c r="AK1886" i="5" s="1"/>
  <c r="AK1887" i="5" s="1"/>
  <c r="AK1888" i="5" s="1"/>
  <c r="AK1889" i="5" s="1"/>
  <c r="AK1890" i="5" s="1"/>
  <c r="AK1891" i="5" s="1"/>
  <c r="AK1892" i="5" s="1"/>
  <c r="AK1893" i="5" s="1"/>
  <c r="AK1894" i="5" s="1"/>
  <c r="AK1895" i="5" s="1"/>
  <c r="AK1896" i="5" s="1"/>
  <c r="AK1897" i="5" s="1"/>
  <c r="AK1898" i="5" s="1"/>
  <c r="AK1899" i="5" s="1"/>
  <c r="AK1900" i="5" s="1"/>
  <c r="AK1901" i="5" s="1"/>
  <c r="AK1902" i="5" s="1"/>
  <c r="AK1903" i="5" s="1"/>
  <c r="AK1904" i="5" s="1"/>
  <c r="AK1905" i="5" s="1"/>
  <c r="AK1906" i="5" s="1"/>
  <c r="AK1907" i="5" s="1"/>
  <c r="AK1908" i="5" s="1"/>
  <c r="AK1909" i="5" s="1"/>
  <c r="AK1910" i="5" s="1"/>
  <c r="AK1911" i="5" s="1"/>
  <c r="AK1912" i="5" s="1"/>
  <c r="AK1913" i="5" s="1"/>
  <c r="AK1914" i="5" s="1"/>
  <c r="AK1915" i="5" s="1"/>
  <c r="AK1916" i="5" s="1"/>
  <c r="AK1917" i="5" s="1"/>
  <c r="AK1918" i="5" s="1"/>
  <c r="AK1919" i="5" s="1"/>
  <c r="AK1920" i="5" s="1"/>
  <c r="AK1921" i="5" s="1"/>
  <c r="AK1922" i="5" s="1"/>
  <c r="AK1923" i="5" s="1"/>
  <c r="AK1924" i="5" s="1"/>
  <c r="AK1925" i="5" s="1"/>
  <c r="AK1926" i="5" s="1"/>
  <c r="AK1927" i="5" s="1"/>
  <c r="AK1928" i="5" s="1"/>
  <c r="AK1929" i="5" s="1"/>
  <c r="AK1930" i="5" s="1"/>
  <c r="AK1931" i="5" s="1"/>
  <c r="AK1932" i="5" s="1"/>
  <c r="AK1933" i="5" s="1"/>
  <c r="AK1934" i="5" s="1"/>
  <c r="AK1935" i="5" s="1"/>
  <c r="AK1936" i="5" s="1"/>
  <c r="AK1937" i="5" s="1"/>
  <c r="AK1938" i="5" s="1"/>
  <c r="AK1939" i="5" s="1"/>
  <c r="AK1940" i="5" s="1"/>
  <c r="AK1941" i="5" s="1"/>
  <c r="AK1942" i="5" s="1"/>
  <c r="AK1943" i="5" s="1"/>
  <c r="AK1944" i="5" s="1"/>
  <c r="AK1945" i="5" s="1"/>
  <c r="AK1946" i="5" s="1"/>
  <c r="AK1947" i="5" s="1"/>
  <c r="AK1948" i="5" s="1"/>
  <c r="AK1949" i="5" s="1"/>
  <c r="AK1950" i="5" s="1"/>
  <c r="AK1951" i="5" s="1"/>
  <c r="AK1952" i="5" s="1"/>
  <c r="AK1953" i="5" s="1"/>
  <c r="AK1954" i="5" s="1"/>
  <c r="AK1955" i="5" s="1"/>
  <c r="AK1956" i="5" s="1"/>
  <c r="AK1957" i="5" s="1"/>
  <c r="AK1958" i="5" s="1"/>
  <c r="AK1959" i="5" s="1"/>
  <c r="AK1960" i="5" s="1"/>
  <c r="AK1961" i="5" s="1"/>
  <c r="AK1962" i="5" s="1"/>
  <c r="AK1963" i="5" s="1"/>
  <c r="AK1964" i="5" s="1"/>
  <c r="AK1965" i="5" s="1"/>
  <c r="AK1966" i="5" s="1"/>
  <c r="AK1967" i="5" s="1"/>
  <c r="AK1968" i="5" s="1"/>
  <c r="AK1969" i="5" s="1"/>
  <c r="AK1970" i="5" s="1"/>
  <c r="AK1971" i="5" s="1"/>
  <c r="AK1972" i="5" s="1"/>
  <c r="AK1973" i="5" s="1"/>
  <c r="AK1974" i="5" s="1"/>
  <c r="AK1975" i="5" s="1"/>
  <c r="AK1976" i="5" s="1"/>
  <c r="AK1977" i="5" s="1"/>
  <c r="AK1978" i="5" s="1"/>
  <c r="AK1979" i="5" s="1"/>
  <c r="AK1980" i="5" s="1"/>
  <c r="AK1981" i="5" s="1"/>
  <c r="AK1982" i="5" s="1"/>
  <c r="AK1983" i="5" s="1"/>
  <c r="AK1984" i="5" s="1"/>
  <c r="AK1985" i="5" s="1"/>
  <c r="AK1986" i="5" s="1"/>
  <c r="AK1987" i="5" s="1"/>
  <c r="AK1988" i="5" s="1"/>
  <c r="AK1989" i="5" s="1"/>
  <c r="AK1990" i="5" s="1"/>
  <c r="AK1991" i="5" s="1"/>
  <c r="AK1992" i="5" s="1"/>
  <c r="AK1993" i="5" s="1"/>
  <c r="AK1994" i="5" s="1"/>
  <c r="AK1995" i="5" s="1"/>
  <c r="AK1996" i="5" s="1"/>
  <c r="AK1997" i="5" s="1"/>
  <c r="AK1998" i="5" s="1"/>
  <c r="AK1999" i="5" s="1"/>
  <c r="AK2000" i="5" s="1"/>
  <c r="AK2001" i="5" s="1"/>
  <c r="AK2002" i="5" s="1"/>
  <c r="AK2003" i="5" s="1"/>
  <c r="AK2004" i="5" s="1"/>
  <c r="AK2005" i="5" s="1"/>
  <c r="AK2006" i="5" s="1"/>
  <c r="AK2007" i="5" s="1"/>
  <c r="AK2008" i="5" s="1"/>
  <c r="AK2009" i="5" s="1"/>
  <c r="AK2010" i="5" s="1"/>
  <c r="AK2011" i="5" s="1"/>
  <c r="AK2012" i="5" s="1"/>
  <c r="AK2013" i="5" s="1"/>
  <c r="AK2014" i="5" s="1"/>
  <c r="AK2015" i="5" s="1"/>
  <c r="AK2016" i="5" s="1"/>
  <c r="AK2017" i="5" s="1"/>
  <c r="AK2018" i="5" s="1"/>
  <c r="AK2019" i="5" s="1"/>
  <c r="AK2020" i="5" s="1"/>
  <c r="AK2021" i="5" s="1"/>
  <c r="AK2022" i="5" s="1"/>
  <c r="AK2023" i="5" s="1"/>
  <c r="AK2024" i="5" s="1"/>
  <c r="AK2025" i="5" s="1"/>
  <c r="AK2026" i="5" s="1"/>
  <c r="AK2027" i="5" s="1"/>
  <c r="AK2028" i="5" s="1"/>
  <c r="AK2029" i="5" s="1"/>
  <c r="AK2030" i="5" s="1"/>
  <c r="AK2031" i="5" s="1"/>
  <c r="AK2032" i="5" s="1"/>
  <c r="AK2033" i="5" s="1"/>
  <c r="AK2034" i="5" s="1"/>
  <c r="AK2035" i="5" s="1"/>
  <c r="AK2036" i="5" s="1"/>
  <c r="AK2037" i="5" s="1"/>
  <c r="AK2038" i="5" s="1"/>
  <c r="AK2039" i="5" s="1"/>
  <c r="AK2040" i="5" s="1"/>
  <c r="AK2041" i="5" s="1"/>
  <c r="AK2042" i="5" s="1"/>
  <c r="AK2043" i="5" s="1"/>
  <c r="AK2044" i="5" s="1"/>
  <c r="AK2045" i="5" s="1"/>
  <c r="AK2046" i="5" s="1"/>
  <c r="AK2047" i="5" s="1"/>
  <c r="AK2048" i="5" s="1"/>
  <c r="AK2049" i="5" s="1"/>
  <c r="AK2050" i="5" s="1"/>
  <c r="AK2051" i="5" s="1"/>
  <c r="AK2052" i="5" s="1"/>
  <c r="AK2053" i="5" s="1"/>
  <c r="AK2054" i="5" s="1"/>
  <c r="AK2055" i="5" s="1"/>
  <c r="AK2056" i="5" s="1"/>
  <c r="AK2057" i="5" s="1"/>
  <c r="AK2058" i="5" s="1"/>
  <c r="AK2059" i="5" s="1"/>
  <c r="AK2060" i="5" s="1"/>
  <c r="AK2061" i="5" s="1"/>
  <c r="AK2062" i="5" s="1"/>
  <c r="AK2063" i="5" s="1"/>
  <c r="AK2064" i="5" s="1"/>
  <c r="AK2065" i="5" s="1"/>
  <c r="AK2066" i="5" s="1"/>
  <c r="AK2067" i="5" s="1"/>
  <c r="AK2068" i="5" s="1"/>
  <c r="AK2069" i="5" s="1"/>
  <c r="AK2070" i="5" s="1"/>
  <c r="AK2071" i="5" s="1"/>
  <c r="AK2072" i="5" s="1"/>
  <c r="AK2073" i="5" s="1"/>
  <c r="AK2074" i="5" s="1"/>
  <c r="AK2075" i="5" s="1"/>
  <c r="AK2076" i="5" s="1"/>
  <c r="AK2077" i="5" s="1"/>
  <c r="AK2078" i="5" s="1"/>
  <c r="AK2079" i="5" s="1"/>
  <c r="AK2080" i="5" s="1"/>
  <c r="AK2081" i="5" s="1"/>
  <c r="AK2082" i="5" s="1"/>
  <c r="AK2083" i="5" s="1"/>
  <c r="AK2084" i="5" s="1"/>
  <c r="AK2085" i="5" s="1"/>
  <c r="AK2086" i="5" s="1"/>
  <c r="AK2087" i="5" s="1"/>
  <c r="AK2088" i="5" s="1"/>
  <c r="AK2089" i="5" s="1"/>
  <c r="AK2090" i="5" s="1"/>
  <c r="AK2091" i="5" s="1"/>
  <c r="AK2092" i="5" s="1"/>
  <c r="AK2093" i="5" s="1"/>
  <c r="AK2094" i="5" s="1"/>
  <c r="AK2095" i="5" s="1"/>
  <c r="AK2096" i="5" s="1"/>
  <c r="AK2097" i="5" s="1"/>
  <c r="AK2098" i="5" s="1"/>
  <c r="AK2099" i="5" s="1"/>
  <c r="AK2100" i="5" s="1"/>
  <c r="AK2101" i="5" s="1"/>
  <c r="AK2102" i="5" s="1"/>
  <c r="AK2103" i="5" s="1"/>
  <c r="AK2104" i="5" s="1"/>
  <c r="AK2105" i="5" s="1"/>
  <c r="AK2106" i="5" s="1"/>
  <c r="AK2107" i="5" s="1"/>
  <c r="AK2108" i="5" s="1"/>
  <c r="AK2109" i="5" s="1"/>
  <c r="AK2110" i="5" s="1"/>
  <c r="AK2111" i="5" s="1"/>
  <c r="AK2112" i="5" s="1"/>
  <c r="AK2113" i="5" s="1"/>
  <c r="AK2114" i="5" s="1"/>
  <c r="AK2115" i="5" s="1"/>
  <c r="AK2116" i="5" s="1"/>
  <c r="AK2117" i="5" s="1"/>
  <c r="AK2118" i="5" s="1"/>
  <c r="AK2119" i="5" s="1"/>
  <c r="AK2120" i="5" s="1"/>
  <c r="AK2121" i="5" s="1"/>
  <c r="AK2122" i="5" s="1"/>
  <c r="AK2123" i="5" s="1"/>
  <c r="AK2124" i="5" s="1"/>
  <c r="AK2125" i="5" s="1"/>
  <c r="AK2126" i="5" s="1"/>
  <c r="AK2127" i="5" s="1"/>
  <c r="AK2128" i="5" s="1"/>
  <c r="AK2129" i="5" s="1"/>
  <c r="AK2130" i="5" s="1"/>
  <c r="AK2131" i="5" s="1"/>
  <c r="AK2132" i="5" s="1"/>
  <c r="AK2133" i="5" s="1"/>
  <c r="AK2134" i="5" s="1"/>
  <c r="AK2135" i="5" s="1"/>
  <c r="AK2136" i="5" s="1"/>
  <c r="AK2137" i="5" s="1"/>
  <c r="AK2138" i="5" s="1"/>
  <c r="AK2139" i="5" s="1"/>
  <c r="AK2140" i="5" s="1"/>
  <c r="AK2141" i="5" s="1"/>
  <c r="AK2142" i="5" s="1"/>
  <c r="AK2143" i="5" s="1"/>
  <c r="AK2144" i="5" s="1"/>
  <c r="AK2145" i="5" s="1"/>
  <c r="AK2146" i="5" s="1"/>
  <c r="AK2147" i="5" s="1"/>
  <c r="AK2148" i="5" s="1"/>
  <c r="AK2149" i="5" s="1"/>
  <c r="AK2150" i="5" s="1"/>
  <c r="AK2151" i="5" s="1"/>
  <c r="AK2152" i="5" s="1"/>
  <c r="AK2153" i="5" s="1"/>
  <c r="AK2154" i="5" s="1"/>
  <c r="AK2155" i="5" s="1"/>
  <c r="AK2156" i="5" s="1"/>
  <c r="AK2157" i="5" s="1"/>
  <c r="AK2158" i="5" s="1"/>
  <c r="AK2159" i="5" s="1"/>
  <c r="AK2160" i="5" s="1"/>
  <c r="AK2161" i="5" s="1"/>
  <c r="AK2162" i="5" s="1"/>
  <c r="AK2163" i="5" s="1"/>
  <c r="AK2164" i="5" s="1"/>
  <c r="AK2165" i="5" s="1"/>
  <c r="AK2166" i="5" s="1"/>
  <c r="AK2167" i="5" s="1"/>
  <c r="AK2168" i="5" s="1"/>
  <c r="AK2169" i="5" s="1"/>
  <c r="AK2170" i="5" s="1"/>
  <c r="AK2171" i="5" s="1"/>
  <c r="AK2172" i="5" s="1"/>
  <c r="AK2173" i="5" s="1"/>
  <c r="AK2174" i="5" s="1"/>
  <c r="AK2175" i="5" s="1"/>
  <c r="AK2176" i="5" s="1"/>
  <c r="AK2177" i="5" s="1"/>
  <c r="AK2178" i="5" s="1"/>
  <c r="AK2179" i="5" s="1"/>
  <c r="AK2180" i="5" s="1"/>
  <c r="AK2181" i="5" s="1"/>
  <c r="AK2182" i="5" s="1"/>
  <c r="AK2183" i="5" s="1"/>
  <c r="AK2184" i="5" s="1"/>
  <c r="AK2185" i="5" s="1"/>
  <c r="AK2186" i="5" s="1"/>
  <c r="AK2187" i="5" s="1"/>
  <c r="AK2188" i="5" s="1"/>
  <c r="AK2189" i="5" s="1"/>
  <c r="AK2190" i="5" s="1"/>
  <c r="AK2191" i="5" s="1"/>
  <c r="AK2192" i="5" s="1"/>
  <c r="AK2193" i="5" s="1"/>
  <c r="AK2194" i="5" s="1"/>
  <c r="AK2195" i="5" s="1"/>
  <c r="AK2196" i="5" s="1"/>
  <c r="AK2197" i="5" s="1"/>
  <c r="AK2198" i="5" s="1"/>
  <c r="AK2199" i="5" s="1"/>
  <c r="AK2200" i="5" s="1"/>
  <c r="AK2201" i="5" s="1"/>
  <c r="AK2202" i="5" s="1"/>
  <c r="AK2203" i="5" s="1"/>
  <c r="AK2204" i="5" s="1"/>
  <c r="AK2205" i="5" s="1"/>
  <c r="AK2206" i="5" s="1"/>
  <c r="AK2207" i="5" s="1"/>
  <c r="AK2208" i="5" s="1"/>
  <c r="AK2209" i="5" s="1"/>
  <c r="AK2210" i="5" s="1"/>
  <c r="AK2211" i="5" s="1"/>
  <c r="AK2212" i="5" s="1"/>
  <c r="AK2213" i="5" s="1"/>
  <c r="AK2214" i="5" s="1"/>
  <c r="AK2215" i="5" s="1"/>
  <c r="AK2216" i="5" s="1"/>
  <c r="AK2217" i="5" s="1"/>
  <c r="AK2218" i="5" s="1"/>
  <c r="AK2219" i="5" s="1"/>
  <c r="AK2220" i="5" s="1"/>
  <c r="AK2221" i="5" s="1"/>
  <c r="AK2222" i="5" s="1"/>
  <c r="AK2223" i="5" s="1"/>
  <c r="AK2224" i="5" s="1"/>
  <c r="AK2225" i="5" s="1"/>
  <c r="AK2226" i="5" s="1"/>
  <c r="AK2227" i="5" s="1"/>
  <c r="AK2228" i="5" s="1"/>
  <c r="AK2229" i="5" s="1"/>
  <c r="AK2230" i="5" s="1"/>
  <c r="AK2231" i="5" s="1"/>
  <c r="AK2232" i="5" s="1"/>
  <c r="AK2233" i="5" s="1"/>
  <c r="AK2234" i="5" s="1"/>
  <c r="AK2235" i="5" s="1"/>
  <c r="AK2236" i="5" s="1"/>
  <c r="AK2237" i="5" s="1"/>
  <c r="AK2238" i="5" s="1"/>
  <c r="AK2239" i="5" s="1"/>
  <c r="AK2240" i="5" s="1"/>
  <c r="AK2241" i="5" s="1"/>
  <c r="AK2242" i="5" s="1"/>
  <c r="AK2243" i="5" s="1"/>
  <c r="AK2244" i="5" s="1"/>
  <c r="AK2245" i="5" s="1"/>
  <c r="AK2246" i="5" s="1"/>
  <c r="AK2247" i="5" s="1"/>
  <c r="AK2248" i="5" s="1"/>
  <c r="AK2249" i="5" s="1"/>
  <c r="AK2250" i="5" s="1"/>
  <c r="AK2251" i="5" s="1"/>
  <c r="AK2252" i="5" s="1"/>
  <c r="AK2253" i="5" s="1"/>
  <c r="AK2254" i="5" s="1"/>
  <c r="AK2255" i="5" s="1"/>
  <c r="AK2256" i="5" s="1"/>
  <c r="AK2257" i="5" s="1"/>
  <c r="AK2258" i="5" s="1"/>
  <c r="AK2259" i="5" s="1"/>
  <c r="AK2260" i="5" s="1"/>
  <c r="AK2261" i="5" s="1"/>
  <c r="AK2262" i="5" s="1"/>
  <c r="AK2263" i="5" s="1"/>
  <c r="AK2264" i="5" s="1"/>
  <c r="AK2265" i="5" s="1"/>
  <c r="AK2266" i="5" s="1"/>
  <c r="AK2267" i="5" s="1"/>
  <c r="AK2268" i="5" s="1"/>
  <c r="AK2269" i="5" s="1"/>
  <c r="AK2270" i="5" s="1"/>
  <c r="AK2271" i="5" s="1"/>
  <c r="AK2272" i="5" s="1"/>
  <c r="AK2273" i="5" s="1"/>
  <c r="AK2274" i="5" s="1"/>
  <c r="AK2275" i="5" s="1"/>
  <c r="AK2276" i="5" s="1"/>
  <c r="AK2277" i="5" s="1"/>
  <c r="AK2278" i="5" s="1"/>
  <c r="AK2279" i="5" s="1"/>
  <c r="AK2280" i="5" s="1"/>
  <c r="AK2281" i="5" s="1"/>
  <c r="AK2282" i="5" s="1"/>
  <c r="AK2283" i="5" s="1"/>
  <c r="AK2284" i="5" s="1"/>
  <c r="AK2285" i="5" s="1"/>
  <c r="AK2286" i="5" s="1"/>
  <c r="AK2287" i="5" s="1"/>
  <c r="AK2288" i="5" s="1"/>
  <c r="AK2289" i="5" s="1"/>
  <c r="AK2290" i="5" s="1"/>
  <c r="AK2291" i="5" s="1"/>
  <c r="AK2292" i="5" s="1"/>
  <c r="AK2293" i="5" s="1"/>
  <c r="AK2294" i="5" s="1"/>
  <c r="AK2295" i="5" s="1"/>
  <c r="AK2296" i="5" s="1"/>
  <c r="AK2297" i="5" s="1"/>
  <c r="AK2298" i="5" s="1"/>
  <c r="AK2299" i="5" s="1"/>
  <c r="AK2300" i="5" s="1"/>
  <c r="AK2301" i="5" s="1"/>
  <c r="AK2302" i="5" s="1"/>
  <c r="AK2303" i="5" s="1"/>
  <c r="AK2304" i="5" s="1"/>
  <c r="AK2305" i="5" s="1"/>
  <c r="AK2306" i="5" s="1"/>
  <c r="AK2307" i="5" s="1"/>
  <c r="AK2308" i="5" s="1"/>
  <c r="AK2309" i="5" s="1"/>
  <c r="AK2310" i="5" s="1"/>
  <c r="AK2311" i="5" s="1"/>
  <c r="AK2312" i="5" s="1"/>
  <c r="AK2313" i="5" s="1"/>
  <c r="AK2314" i="5" s="1"/>
  <c r="AK2315" i="5" s="1"/>
  <c r="AK2316" i="5" s="1"/>
  <c r="AK2317" i="5" s="1"/>
  <c r="AK2318" i="5" s="1"/>
  <c r="AK2319" i="5" s="1"/>
  <c r="AK2320" i="5" s="1"/>
  <c r="AK2321" i="5" s="1"/>
  <c r="AK2322" i="5" s="1"/>
  <c r="AK2323" i="5" s="1"/>
  <c r="AK2324" i="5" s="1"/>
  <c r="AK2325" i="5" s="1"/>
  <c r="AK2326" i="5" s="1"/>
  <c r="AK2327" i="5" s="1"/>
  <c r="AK2328" i="5" s="1"/>
  <c r="AK2329" i="5" s="1"/>
  <c r="AK2330" i="5" s="1"/>
  <c r="AK2331" i="5" s="1"/>
  <c r="AK2332" i="5" s="1"/>
  <c r="AK2333" i="5" s="1"/>
  <c r="AK2334" i="5" s="1"/>
  <c r="AK2335" i="5" s="1"/>
  <c r="AK2336" i="5" s="1"/>
  <c r="AK2337" i="5" s="1"/>
  <c r="AK2338" i="5" s="1"/>
  <c r="AK2339" i="5" s="1"/>
  <c r="AK2340" i="5" s="1"/>
  <c r="AK2341" i="5" s="1"/>
  <c r="AK2342" i="5" s="1"/>
  <c r="AK2343" i="5" s="1"/>
  <c r="AK2344" i="5" s="1"/>
  <c r="AK2345" i="5" s="1"/>
  <c r="AK2346" i="5" s="1"/>
  <c r="AK2347" i="5" s="1"/>
  <c r="AK2348" i="5" s="1"/>
  <c r="AK2349" i="5" s="1"/>
  <c r="AK2350" i="5" s="1"/>
  <c r="AK2351" i="5" s="1"/>
  <c r="AK2352" i="5" s="1"/>
  <c r="AK2353" i="5" s="1"/>
  <c r="AK2354" i="5" s="1"/>
  <c r="AK2355" i="5" s="1"/>
  <c r="AK2356" i="5" s="1"/>
  <c r="AK2357" i="5" s="1"/>
  <c r="AK2358" i="5" s="1"/>
  <c r="AK2359" i="5" s="1"/>
  <c r="AK2360" i="5" s="1"/>
  <c r="AK2361" i="5" s="1"/>
  <c r="AK2362" i="5" s="1"/>
  <c r="AK2363" i="5" s="1"/>
  <c r="AK2364" i="5" s="1"/>
  <c r="AK2365" i="5" s="1"/>
  <c r="AK2366" i="5" s="1"/>
  <c r="AK2367" i="5" s="1"/>
  <c r="AK2368" i="5" s="1"/>
  <c r="AK2369" i="5" s="1"/>
  <c r="AK2370" i="5" s="1"/>
  <c r="AK2371" i="5" s="1"/>
  <c r="AK2372" i="5" s="1"/>
  <c r="AK2373" i="5" s="1"/>
  <c r="AK2374" i="5" s="1"/>
  <c r="AK2375" i="5" s="1"/>
  <c r="AK2376" i="5" s="1"/>
  <c r="AK2377" i="5" s="1"/>
  <c r="AK2378" i="5" s="1"/>
  <c r="AK2379" i="5" s="1"/>
  <c r="AK2380" i="5" s="1"/>
  <c r="AK2381" i="5" s="1"/>
  <c r="AK2382" i="5" s="1"/>
  <c r="AK2383" i="5" s="1"/>
  <c r="AK2384" i="5" s="1"/>
  <c r="AK2385" i="5" s="1"/>
  <c r="AK2386" i="5" s="1"/>
  <c r="AK2387" i="5" s="1"/>
  <c r="AK2388" i="5" s="1"/>
  <c r="AK2389" i="5" s="1"/>
  <c r="AK2390" i="5" s="1"/>
  <c r="AK2391" i="5" s="1"/>
  <c r="AK2392" i="5" s="1"/>
  <c r="AK2393" i="5" s="1"/>
  <c r="AK2394" i="5" s="1"/>
  <c r="AK2395" i="5" s="1"/>
  <c r="AK2396" i="5" s="1"/>
  <c r="AK2397" i="5" s="1"/>
  <c r="AK2398" i="5" s="1"/>
  <c r="AK2399" i="5" s="1"/>
  <c r="AK2400" i="5" s="1"/>
  <c r="AK2401" i="5" s="1"/>
  <c r="AK2402" i="5" s="1"/>
  <c r="AK2403" i="5" s="1"/>
  <c r="AK2404" i="5" s="1"/>
  <c r="AK2405" i="5" s="1"/>
  <c r="AK2406" i="5" s="1"/>
  <c r="AK2407" i="5" s="1"/>
  <c r="AK2408" i="5" s="1"/>
  <c r="AK2409" i="5" s="1"/>
  <c r="AK2410" i="5" s="1"/>
  <c r="AK2411" i="5" s="1"/>
  <c r="AK2412" i="5" s="1"/>
  <c r="AK2413" i="5" s="1"/>
  <c r="AK2414" i="5" s="1"/>
  <c r="AK2415" i="5" s="1"/>
  <c r="AK2416" i="5" s="1"/>
  <c r="AK2417" i="5" s="1"/>
  <c r="AK2418" i="5" s="1"/>
  <c r="AK2419" i="5" s="1"/>
  <c r="AK2420" i="5" s="1"/>
  <c r="AK2421" i="5" s="1"/>
  <c r="AK2422" i="5" s="1"/>
  <c r="AK2423" i="5" s="1"/>
  <c r="AK2424" i="5" s="1"/>
  <c r="AK2425" i="5" s="1"/>
  <c r="AK2426" i="5" s="1"/>
  <c r="AK2427" i="5" s="1"/>
  <c r="AK2428" i="5" s="1"/>
  <c r="AK2429" i="5" s="1"/>
  <c r="AK2430" i="5" s="1"/>
  <c r="AK2431" i="5" s="1"/>
  <c r="AK2432" i="5" s="1"/>
  <c r="AK2433" i="5" s="1"/>
  <c r="AK2434" i="5" s="1"/>
  <c r="AK2435" i="5" s="1"/>
  <c r="AK2436" i="5" s="1"/>
  <c r="AK2437" i="5" s="1"/>
  <c r="AK2438" i="5" s="1"/>
  <c r="AK2439" i="5" s="1"/>
  <c r="AK2440" i="5" s="1"/>
  <c r="AK2441" i="5" s="1"/>
  <c r="AK2442" i="5" s="1"/>
  <c r="AK2443" i="5" s="1"/>
  <c r="AK2444" i="5" s="1"/>
  <c r="AK2445" i="5" s="1"/>
  <c r="AK2446" i="5" s="1"/>
  <c r="AK2447" i="5" s="1"/>
  <c r="AK2448" i="5" s="1"/>
  <c r="AK2449" i="5" s="1"/>
  <c r="AK2450" i="5" s="1"/>
  <c r="AK2451" i="5" s="1"/>
  <c r="AK2452" i="5" s="1"/>
  <c r="AK2453" i="5" s="1"/>
  <c r="AK2454" i="5" s="1"/>
  <c r="AK2455" i="5" s="1"/>
  <c r="AK2456" i="5" s="1"/>
  <c r="AK2457" i="5" s="1"/>
  <c r="AK2458" i="5" s="1"/>
  <c r="AK2459" i="5" s="1"/>
  <c r="AK2460" i="5" s="1"/>
  <c r="AK2461" i="5" s="1"/>
  <c r="AK2462" i="5" s="1"/>
  <c r="AK2463" i="5" s="1"/>
  <c r="AK2464" i="5" s="1"/>
  <c r="AK2465" i="5" s="1"/>
  <c r="AK2466" i="5" s="1"/>
  <c r="AK2467" i="5" s="1"/>
  <c r="AK2468" i="5" s="1"/>
  <c r="AK2469" i="5" s="1"/>
  <c r="AK2470" i="5" s="1"/>
  <c r="AK2471" i="5" s="1"/>
  <c r="AK2472" i="5" s="1"/>
  <c r="AK2473" i="5" s="1"/>
  <c r="AK2474" i="5" s="1"/>
  <c r="AK2475" i="5" s="1"/>
  <c r="AK2476" i="5" s="1"/>
  <c r="AK2477" i="5" s="1"/>
  <c r="AK2478" i="5" s="1"/>
  <c r="AK2479" i="5" s="1"/>
  <c r="AK2480" i="5" s="1"/>
  <c r="AK2481" i="5" s="1"/>
  <c r="AK2482" i="5" s="1"/>
  <c r="AK2483" i="5" s="1"/>
  <c r="AK2484" i="5" s="1"/>
  <c r="AK2485" i="5" s="1"/>
  <c r="AK2486" i="5" s="1"/>
  <c r="AK2487" i="5" s="1"/>
  <c r="AK2488" i="5" s="1"/>
  <c r="AK2489" i="5" s="1"/>
  <c r="AK2490" i="5" s="1"/>
  <c r="AK2491" i="5" s="1"/>
  <c r="AK2492" i="5" s="1"/>
  <c r="AK2493" i="5" s="1"/>
  <c r="AK2494" i="5" s="1"/>
  <c r="AK2495" i="5" s="1"/>
  <c r="AK2496" i="5" s="1"/>
  <c r="AK2497" i="5" s="1"/>
  <c r="AK2498" i="5" s="1"/>
  <c r="AK2499" i="5" s="1"/>
  <c r="AK2500" i="5" s="1"/>
  <c r="AK2501" i="5" s="1"/>
  <c r="AK2502" i="5" s="1"/>
  <c r="AK2503" i="5" s="1"/>
  <c r="AK2504" i="5" s="1"/>
  <c r="AK2505" i="5" s="1"/>
  <c r="AK2506" i="5" s="1"/>
  <c r="AK2507" i="5" s="1"/>
  <c r="AK2508" i="5" s="1"/>
  <c r="AK2509" i="5" s="1"/>
  <c r="AK2510" i="5" s="1"/>
  <c r="AK2511" i="5" s="1"/>
  <c r="AK2512" i="5" s="1"/>
  <c r="AK2513" i="5" s="1"/>
  <c r="AK2514" i="5" s="1"/>
  <c r="AK2515" i="5" s="1"/>
  <c r="AK2516" i="5" s="1"/>
  <c r="AK2517" i="5" s="1"/>
  <c r="AK2518" i="5" s="1"/>
  <c r="AK2519" i="5" s="1"/>
  <c r="AK2520" i="5" s="1"/>
  <c r="AK2521" i="5" s="1"/>
  <c r="AK2522" i="5" s="1"/>
  <c r="AK2523" i="5" s="1"/>
  <c r="AK2524" i="5" s="1"/>
  <c r="AK2525" i="5" s="1"/>
  <c r="AK2526" i="5" s="1"/>
  <c r="AK2527" i="5" s="1"/>
  <c r="AK2528" i="5" s="1"/>
  <c r="AK2529" i="5" s="1"/>
  <c r="AK2530" i="5" s="1"/>
  <c r="AK2531" i="5" s="1"/>
  <c r="AK2532" i="5" s="1"/>
  <c r="AK2533" i="5" s="1"/>
  <c r="AK2534" i="5" s="1"/>
  <c r="AK2535" i="5" s="1"/>
  <c r="AK2536" i="5" s="1"/>
  <c r="AK2537" i="5" s="1"/>
  <c r="AK2538" i="5" s="1"/>
  <c r="AK2539" i="5" s="1"/>
  <c r="AK2540" i="5" s="1"/>
  <c r="AK2541" i="5" s="1"/>
  <c r="AK2542" i="5" s="1"/>
  <c r="AK2543" i="5" s="1"/>
  <c r="AK2544" i="5" s="1"/>
  <c r="AK2545" i="5" s="1"/>
  <c r="AK2546" i="5" s="1"/>
  <c r="AK2547" i="5" s="1"/>
  <c r="AK2548" i="5" s="1"/>
  <c r="AK2549" i="5" s="1"/>
  <c r="AK2550" i="5" s="1"/>
  <c r="AK2551" i="5" s="1"/>
  <c r="AK2552" i="5" s="1"/>
  <c r="AK2553" i="5" s="1"/>
  <c r="AK2554" i="5" s="1"/>
  <c r="AK2555" i="5" s="1"/>
  <c r="AK2556" i="5" s="1"/>
  <c r="AK2557" i="5" s="1"/>
  <c r="AK2558" i="5" s="1"/>
  <c r="AK2559" i="5" s="1"/>
  <c r="AK2560" i="5" s="1"/>
  <c r="AK2561" i="5" s="1"/>
  <c r="AK2562" i="5" s="1"/>
  <c r="AK2563" i="5" s="1"/>
  <c r="AK2564" i="5" s="1"/>
  <c r="AK2565" i="5" s="1"/>
  <c r="AK2566" i="5" s="1"/>
  <c r="AK2567" i="5" s="1"/>
  <c r="AK2568" i="5" s="1"/>
  <c r="AK2569" i="5" s="1"/>
  <c r="AK2570" i="5" s="1"/>
  <c r="AK2571" i="5" s="1"/>
  <c r="AK2572" i="5" s="1"/>
  <c r="AK2573" i="5" s="1"/>
  <c r="AK2574" i="5" s="1"/>
  <c r="AK2575" i="5" s="1"/>
  <c r="AK2576" i="5" s="1"/>
  <c r="AK2577" i="5" s="1"/>
  <c r="AK2578" i="5" s="1"/>
  <c r="AK2579" i="5" s="1"/>
  <c r="AK2580" i="5" s="1"/>
  <c r="AK2581" i="5" s="1"/>
  <c r="AK2582" i="5" s="1"/>
  <c r="AK2583" i="5" s="1"/>
  <c r="AK2584" i="5" s="1"/>
  <c r="AK2585" i="5" s="1"/>
  <c r="AK2586" i="5" s="1"/>
  <c r="AK2587" i="5" s="1"/>
  <c r="AK2588" i="5" s="1"/>
  <c r="AK2589" i="5" s="1"/>
  <c r="AK2590" i="5" s="1"/>
  <c r="AK2591" i="5" s="1"/>
  <c r="AK2592" i="5" s="1"/>
  <c r="AK2593" i="5" s="1"/>
  <c r="AK2594" i="5" s="1"/>
  <c r="AK2595" i="5" s="1"/>
  <c r="AK2596" i="5" s="1"/>
  <c r="AK2597" i="5" s="1"/>
  <c r="AK2598" i="5" s="1"/>
  <c r="AK2599" i="5" s="1"/>
  <c r="AK2600" i="5" s="1"/>
  <c r="AK2601" i="5" s="1"/>
  <c r="AK2602" i="5" s="1"/>
  <c r="AK2603" i="5" s="1"/>
  <c r="AK2604" i="5" s="1"/>
  <c r="AK2605" i="5" s="1"/>
  <c r="AK2606" i="5" s="1"/>
  <c r="AK2607" i="5" s="1"/>
  <c r="AK2608" i="5" s="1"/>
  <c r="AK2609" i="5" s="1"/>
  <c r="AK2610" i="5" s="1"/>
  <c r="AK2611" i="5" s="1"/>
  <c r="AK2612" i="5" s="1"/>
  <c r="AK2613" i="5" s="1"/>
  <c r="AK2614" i="5" s="1"/>
  <c r="AK2615" i="5" s="1"/>
  <c r="AK2616" i="5" s="1"/>
  <c r="AK2617" i="5" s="1"/>
  <c r="AK2618" i="5" s="1"/>
  <c r="AK2619" i="5" s="1"/>
  <c r="AK2620" i="5" s="1"/>
  <c r="AK2621" i="5" s="1"/>
  <c r="AK2622" i="5" s="1"/>
  <c r="AK2623" i="5" s="1"/>
  <c r="AK2624" i="5" s="1"/>
  <c r="AK2625" i="5" s="1"/>
  <c r="AK2626" i="5" s="1"/>
  <c r="AK2627" i="5" s="1"/>
  <c r="AK2628" i="5" s="1"/>
  <c r="AK2629" i="5" s="1"/>
  <c r="AK2630" i="5" s="1"/>
  <c r="AK2631" i="5" s="1"/>
  <c r="AK2632" i="5" s="1"/>
  <c r="AK2633" i="5" s="1"/>
  <c r="AK2634" i="5" s="1"/>
  <c r="AK2635" i="5" s="1"/>
  <c r="AK2636" i="5" s="1"/>
  <c r="AK2637" i="5" s="1"/>
  <c r="AK2638" i="5" s="1"/>
  <c r="AK2639" i="5" s="1"/>
  <c r="AK2640" i="5" s="1"/>
  <c r="AK2641" i="5" s="1"/>
  <c r="AK2642" i="5" s="1"/>
  <c r="AK2643" i="5" s="1"/>
  <c r="AK2644" i="5" s="1"/>
  <c r="AK2645" i="5" s="1"/>
  <c r="AK2646" i="5" s="1"/>
  <c r="AK2647" i="5" s="1"/>
  <c r="AK2648" i="5" s="1"/>
  <c r="AK2649" i="5" s="1"/>
  <c r="AK2650" i="5" s="1"/>
  <c r="AK2651" i="5" s="1"/>
  <c r="AK2652" i="5" s="1"/>
  <c r="AK2653" i="5" s="1"/>
  <c r="AK2654" i="5" s="1"/>
  <c r="AK2655" i="5" s="1"/>
  <c r="AK2656" i="5" s="1"/>
  <c r="AK2657" i="5" s="1"/>
  <c r="AK2658" i="5" s="1"/>
  <c r="AK2659" i="5" s="1"/>
  <c r="AK2660" i="5" s="1"/>
  <c r="AK2661" i="5" s="1"/>
  <c r="AK2662" i="5" s="1"/>
  <c r="AK2663" i="5" s="1"/>
  <c r="AK2664" i="5" s="1"/>
  <c r="AK2665" i="5" s="1"/>
  <c r="AK2666" i="5" s="1"/>
  <c r="AK2667" i="5" s="1"/>
  <c r="AK2668" i="5" s="1"/>
  <c r="AK2669" i="5" s="1"/>
  <c r="AK2670" i="5" s="1"/>
  <c r="AK2671" i="5" s="1"/>
  <c r="AK2672" i="5" s="1"/>
  <c r="AK2673" i="5" s="1"/>
  <c r="AK2674" i="5" s="1"/>
  <c r="AK2675" i="5" s="1"/>
  <c r="AK2676" i="5" s="1"/>
  <c r="AK2677" i="5" s="1"/>
  <c r="AK2678" i="5" s="1"/>
  <c r="AK2679" i="5" s="1"/>
  <c r="AK2680" i="5" s="1"/>
  <c r="AK2681" i="5" s="1"/>
  <c r="AK2682" i="5" s="1"/>
  <c r="AK2683" i="5" s="1"/>
  <c r="AK2684" i="5" s="1"/>
  <c r="AK2685" i="5" s="1"/>
  <c r="AK2686" i="5" s="1"/>
  <c r="AK2687" i="5" s="1"/>
  <c r="AK2688" i="5" s="1"/>
  <c r="AK2689" i="5" s="1"/>
  <c r="AK2690" i="5" s="1"/>
  <c r="AK2691" i="5" s="1"/>
  <c r="AK2692" i="5" s="1"/>
  <c r="AK2693" i="5" s="1"/>
  <c r="AK2694" i="5" s="1"/>
  <c r="AK2695" i="5" s="1"/>
  <c r="AK2696" i="5" s="1"/>
  <c r="AK2697" i="5" s="1"/>
  <c r="AK2698" i="5" s="1"/>
  <c r="AK2699" i="5" s="1"/>
  <c r="AK2700" i="5" s="1"/>
  <c r="AK2701" i="5" s="1"/>
  <c r="AK2702" i="5" s="1"/>
  <c r="AK2703" i="5" s="1"/>
  <c r="AK2704" i="5" s="1"/>
  <c r="AK2705" i="5" s="1"/>
  <c r="AK2706" i="5" s="1"/>
  <c r="AK2707" i="5" s="1"/>
  <c r="AK2708" i="5" s="1"/>
  <c r="AK2709" i="5" s="1"/>
  <c r="AK2710" i="5" s="1"/>
  <c r="AK2711" i="5" s="1"/>
  <c r="AK2712" i="5" s="1"/>
  <c r="AK2713" i="5" s="1"/>
  <c r="AK2714" i="5" s="1"/>
  <c r="AK2715" i="5" s="1"/>
  <c r="AK2716" i="5" s="1"/>
  <c r="AK2717" i="5" s="1"/>
  <c r="AK2718" i="5" s="1"/>
  <c r="AK2719" i="5" s="1"/>
  <c r="AK2720" i="5" s="1"/>
  <c r="AK2721" i="5" s="1"/>
  <c r="AK2722" i="5" s="1"/>
  <c r="AK2723" i="5" s="1"/>
  <c r="AK2724" i="5" s="1"/>
  <c r="AK2725" i="5" s="1"/>
  <c r="AK2726" i="5" s="1"/>
  <c r="AK2727" i="5" s="1"/>
  <c r="AK2728" i="5" s="1"/>
  <c r="AK2729" i="5" s="1"/>
  <c r="AK2730" i="5" s="1"/>
  <c r="AK2731" i="5" s="1"/>
  <c r="AK2732" i="5" s="1"/>
  <c r="AK2733" i="5" s="1"/>
  <c r="AK2734" i="5" s="1"/>
  <c r="AK2735" i="5" s="1"/>
  <c r="AK2736" i="5" s="1"/>
  <c r="AK2737" i="5" s="1"/>
  <c r="AK2738" i="5" s="1"/>
  <c r="AK2739" i="5" s="1"/>
  <c r="AK2740" i="5" s="1"/>
  <c r="AK2741" i="5" s="1"/>
  <c r="AK2742" i="5" s="1"/>
  <c r="AK2743" i="5" s="1"/>
  <c r="AK2744" i="5" s="1"/>
  <c r="AK2745" i="5" s="1"/>
  <c r="AK2746" i="5" s="1"/>
  <c r="AK2747" i="5" s="1"/>
  <c r="AK2748" i="5" s="1"/>
  <c r="AK2749" i="5" s="1"/>
  <c r="AK2750" i="5" s="1"/>
  <c r="AK2751" i="5" s="1"/>
  <c r="AK2752" i="5" s="1"/>
  <c r="AK2753" i="5" s="1"/>
  <c r="AK2754" i="5" s="1"/>
  <c r="AK2755" i="5" s="1"/>
  <c r="AK2756" i="5" s="1"/>
  <c r="AK2757" i="5" s="1"/>
  <c r="AK2758" i="5" s="1"/>
  <c r="AK2759" i="5" s="1"/>
  <c r="AK2760" i="5" s="1"/>
  <c r="AK2761" i="5" s="1"/>
  <c r="AK2762" i="5" s="1"/>
  <c r="AK2763" i="5" s="1"/>
  <c r="AK2764" i="5" s="1"/>
  <c r="AK2765" i="5" s="1"/>
  <c r="AK2766" i="5" s="1"/>
  <c r="AK2767" i="5" s="1"/>
  <c r="AK2768" i="5" s="1"/>
  <c r="AK2769" i="5" s="1"/>
  <c r="AK2770" i="5" s="1"/>
  <c r="AK2771" i="5" s="1"/>
  <c r="AK2772" i="5" s="1"/>
  <c r="AK2773" i="5" s="1"/>
  <c r="AK2774" i="5" s="1"/>
  <c r="AK2775" i="5" s="1"/>
  <c r="AK2776" i="5" s="1"/>
  <c r="AK2777" i="5" s="1"/>
  <c r="AK2778" i="5" s="1"/>
  <c r="AK2779" i="5" s="1"/>
  <c r="AK2780" i="5" s="1"/>
  <c r="AK2781" i="5" s="1"/>
  <c r="AK2782" i="5" s="1"/>
  <c r="AK2783" i="5" s="1"/>
  <c r="AK2784" i="5" s="1"/>
  <c r="AK2785" i="5" s="1"/>
  <c r="AK2786" i="5" s="1"/>
  <c r="AK2787" i="5" s="1"/>
  <c r="AK2788" i="5" s="1"/>
  <c r="AK2789" i="5" s="1"/>
  <c r="AK2790" i="5" s="1"/>
  <c r="AK2791" i="5" s="1"/>
  <c r="AK2792" i="5" s="1"/>
  <c r="AK2793" i="5" s="1"/>
  <c r="AK2794" i="5" s="1"/>
  <c r="AK2795" i="5" s="1"/>
  <c r="AK2796" i="5" s="1"/>
  <c r="AK2797" i="5" s="1"/>
  <c r="AK2798" i="5" s="1"/>
  <c r="AK2799" i="5" s="1"/>
  <c r="AK2800" i="5" s="1"/>
  <c r="AK2801" i="5" s="1"/>
  <c r="AK2802" i="5" s="1"/>
  <c r="AK2803" i="5" s="1"/>
  <c r="AK2804" i="5" s="1"/>
  <c r="AK2805" i="5" s="1"/>
  <c r="AK2806" i="5" s="1"/>
  <c r="AK2807" i="5" s="1"/>
  <c r="AK2808" i="5" s="1"/>
  <c r="AK2809" i="5" s="1"/>
  <c r="AK2810" i="5" s="1"/>
  <c r="AK2811" i="5" s="1"/>
  <c r="AK2812" i="5" s="1"/>
  <c r="AK2813" i="5" s="1"/>
  <c r="AK2814" i="5" s="1"/>
  <c r="AK2815" i="5" s="1"/>
  <c r="AK2816" i="5" s="1"/>
  <c r="AK2817" i="5" s="1"/>
  <c r="AK2818" i="5" s="1"/>
  <c r="AK2819" i="5" s="1"/>
  <c r="AK2820" i="5" s="1"/>
  <c r="AK2821" i="5" s="1"/>
  <c r="AK2822" i="5" s="1"/>
  <c r="AK2823" i="5" s="1"/>
  <c r="AK2824" i="5" s="1"/>
  <c r="AK2825" i="5" s="1"/>
  <c r="AK2826" i="5" s="1"/>
  <c r="AK2827" i="5" s="1"/>
  <c r="AK2828" i="5" s="1"/>
  <c r="AK2829" i="5" s="1"/>
  <c r="AK2830" i="5" s="1"/>
  <c r="AK2831" i="5" s="1"/>
  <c r="AK2832" i="5" s="1"/>
  <c r="AK2833" i="5" s="1"/>
  <c r="AK2834" i="5" s="1"/>
  <c r="AK2835" i="5" s="1"/>
  <c r="AK2836" i="5" s="1"/>
  <c r="AK2837" i="5" s="1"/>
  <c r="AK2838" i="5" s="1"/>
  <c r="AK2839" i="5" s="1"/>
  <c r="AK2840" i="5" s="1"/>
  <c r="AK2841" i="5" s="1"/>
  <c r="AK2842" i="5" s="1"/>
  <c r="AK2843" i="5" s="1"/>
  <c r="AK2844" i="5" s="1"/>
  <c r="AK2845" i="5" s="1"/>
  <c r="AK2846" i="5" s="1"/>
  <c r="AK2847" i="5" s="1"/>
  <c r="AK2848" i="5" s="1"/>
  <c r="AK2849" i="5" s="1"/>
  <c r="AK2850" i="5" s="1"/>
  <c r="AK2851" i="5" s="1"/>
  <c r="AK2852" i="5" s="1"/>
  <c r="AK2853" i="5" s="1"/>
  <c r="AK2854" i="5" s="1"/>
  <c r="AK2855" i="5" s="1"/>
  <c r="AK2856" i="5" s="1"/>
  <c r="AK2857" i="5" s="1"/>
  <c r="AK2858" i="5" s="1"/>
  <c r="AK2859" i="5" s="1"/>
  <c r="AK2860" i="5" s="1"/>
  <c r="AK2861" i="5" s="1"/>
  <c r="AK2862" i="5" s="1"/>
  <c r="AK2863" i="5" s="1"/>
  <c r="AK2864" i="5" s="1"/>
  <c r="AK2865" i="5" s="1"/>
  <c r="AK2866" i="5" s="1"/>
  <c r="AK2867" i="5" s="1"/>
  <c r="AK2868" i="5" s="1"/>
  <c r="AK2869" i="5" s="1"/>
  <c r="AK2870" i="5" s="1"/>
  <c r="AK2871" i="5" s="1"/>
  <c r="AK2872" i="5" s="1"/>
  <c r="AK2873" i="5" s="1"/>
  <c r="AK2874" i="5" s="1"/>
  <c r="AK2875" i="5" s="1"/>
  <c r="AK2876" i="5" s="1"/>
  <c r="AK2877" i="5" s="1"/>
  <c r="AK2878" i="5" s="1"/>
  <c r="AK2879" i="5" s="1"/>
  <c r="AK2880" i="5" s="1"/>
  <c r="AK2881" i="5" s="1"/>
  <c r="AK2882" i="5" s="1"/>
  <c r="AK2883" i="5" s="1"/>
  <c r="AK2884" i="5" s="1"/>
  <c r="AK2885" i="5" s="1"/>
  <c r="AK2886" i="5" s="1"/>
  <c r="AK2887" i="5" s="1"/>
  <c r="AK2888" i="5" s="1"/>
  <c r="AK2889" i="5" s="1"/>
  <c r="AK2890" i="5" s="1"/>
  <c r="AK2891" i="5" s="1"/>
  <c r="AK2892" i="5" s="1"/>
  <c r="AK2893" i="5" s="1"/>
  <c r="AK2894" i="5" s="1"/>
  <c r="AK2895" i="5" s="1"/>
  <c r="AK2896" i="5" s="1"/>
  <c r="AK2897" i="5" s="1"/>
  <c r="AK2898" i="5" s="1"/>
  <c r="AK2899" i="5" s="1"/>
  <c r="AK2900" i="5" s="1"/>
  <c r="AK2901" i="5" s="1"/>
  <c r="AK2902" i="5" s="1"/>
  <c r="AK2903" i="5" s="1"/>
  <c r="AK2904" i="5" s="1"/>
  <c r="AK2905" i="5" s="1"/>
  <c r="AK2906" i="5" s="1"/>
  <c r="AK2907" i="5" s="1"/>
  <c r="AK2908" i="5" s="1"/>
  <c r="AK2909" i="5" s="1"/>
  <c r="AK2910" i="5" s="1"/>
  <c r="AK2911" i="5" s="1"/>
  <c r="AK2912" i="5" s="1"/>
  <c r="AK2913" i="5" s="1"/>
  <c r="AK2914" i="5" s="1"/>
  <c r="AK2915" i="5" s="1"/>
  <c r="AK2916" i="5" s="1"/>
  <c r="AK2917" i="5" s="1"/>
  <c r="AK2918" i="5" s="1"/>
  <c r="AK2919" i="5" s="1"/>
  <c r="AK2920" i="5" s="1"/>
  <c r="AK2921" i="5" s="1"/>
  <c r="AK2922" i="5" s="1"/>
  <c r="AK2923" i="5" s="1"/>
  <c r="AK2924" i="5" s="1"/>
  <c r="AK2925" i="5" s="1"/>
  <c r="AK2926" i="5" s="1"/>
  <c r="AK2927" i="5" s="1"/>
  <c r="AK2928" i="5" s="1"/>
  <c r="AK2929" i="5" s="1"/>
  <c r="AK2930" i="5" s="1"/>
  <c r="AK2931" i="5" s="1"/>
  <c r="AK2932" i="5" s="1"/>
  <c r="AK2933" i="5" s="1"/>
  <c r="AK2934" i="5" s="1"/>
  <c r="AK2935" i="5" s="1"/>
  <c r="AK2936" i="5" s="1"/>
  <c r="AK2937" i="5" s="1"/>
  <c r="AK2938" i="5" s="1"/>
  <c r="AK2939" i="5" s="1"/>
  <c r="AK2940" i="5" s="1"/>
  <c r="AK2941" i="5" s="1"/>
  <c r="AK2942" i="5" s="1"/>
  <c r="AK2943" i="5" s="1"/>
  <c r="AK2944" i="5" s="1"/>
  <c r="AK2945" i="5" s="1"/>
  <c r="AK2946" i="5" s="1"/>
  <c r="AK2947" i="5" s="1"/>
  <c r="AK2948" i="5" s="1"/>
  <c r="AK2949" i="5" s="1"/>
  <c r="AK2950" i="5" s="1"/>
  <c r="AK2951" i="5" s="1"/>
  <c r="AK2952" i="5" s="1"/>
  <c r="AK2953" i="5" s="1"/>
  <c r="AK2954" i="5" s="1"/>
  <c r="AK2955" i="5" s="1"/>
  <c r="AK2956" i="5" s="1"/>
  <c r="AK2957" i="5" s="1"/>
  <c r="AK2958" i="5" s="1"/>
  <c r="AK2959" i="5" s="1"/>
  <c r="AK2960" i="5" s="1"/>
  <c r="AK2961" i="5" s="1"/>
  <c r="AK2962" i="5" s="1"/>
  <c r="AK2963" i="5" s="1"/>
  <c r="AK2964" i="5" s="1"/>
  <c r="AK2965" i="5" s="1"/>
  <c r="AK2966" i="5" s="1"/>
  <c r="AK2967" i="5" s="1"/>
  <c r="AK2968" i="5" s="1"/>
  <c r="AK2969" i="5" s="1"/>
  <c r="AK2970" i="5" s="1"/>
  <c r="AK2971" i="5" s="1"/>
  <c r="AK2972" i="5" s="1"/>
  <c r="AK2973" i="5" s="1"/>
  <c r="AK2974" i="5" s="1"/>
  <c r="AK2975" i="5" s="1"/>
  <c r="AK2976" i="5" s="1"/>
  <c r="AK2977" i="5" s="1"/>
  <c r="AK2978" i="5" s="1"/>
  <c r="AK2979" i="5" s="1"/>
  <c r="AK2980" i="5" s="1"/>
  <c r="AK2981" i="5" s="1"/>
  <c r="AK2982" i="5" s="1"/>
  <c r="AK2983" i="5" s="1"/>
  <c r="AK2984" i="5" s="1"/>
  <c r="AK2985" i="5" s="1"/>
  <c r="AK2986" i="5" s="1"/>
  <c r="AK2987" i="5" s="1"/>
  <c r="AK2988" i="5" s="1"/>
  <c r="AK2989" i="5" s="1"/>
  <c r="AK2990" i="5" s="1"/>
  <c r="AK2991" i="5" s="1"/>
  <c r="AK2992" i="5" s="1"/>
  <c r="AK2993" i="5" s="1"/>
  <c r="AK2994" i="5" s="1"/>
  <c r="AK2995" i="5" s="1"/>
  <c r="AK2996" i="5" s="1"/>
  <c r="AK2997" i="5" s="1"/>
  <c r="AK2998" i="5" s="1"/>
  <c r="AK2999" i="5" s="1"/>
  <c r="AK3000" i="5" s="1"/>
  <c r="AK3001" i="5" s="1"/>
  <c r="AK3002" i="5" s="1"/>
  <c r="AK3003" i="5" s="1"/>
  <c r="AK3004" i="5" s="1"/>
  <c r="AK3005" i="5" s="1"/>
  <c r="AK3006" i="5" s="1"/>
  <c r="AK3007" i="5" s="1"/>
  <c r="AK3008" i="5" s="1"/>
  <c r="AK3009" i="5" s="1"/>
  <c r="AK3010" i="5" s="1"/>
  <c r="AK3011" i="5" s="1"/>
  <c r="AK3012" i="5" s="1"/>
  <c r="AK3013" i="5" s="1"/>
  <c r="AK3014" i="5" s="1"/>
  <c r="AK3015" i="5" s="1"/>
  <c r="AK3016" i="5" s="1"/>
  <c r="AK3017" i="5" s="1"/>
  <c r="AK3018" i="5" s="1"/>
  <c r="AK3019" i="5" s="1"/>
  <c r="AK3020" i="5" s="1"/>
  <c r="AK3021" i="5" s="1"/>
  <c r="AK3022" i="5" s="1"/>
  <c r="AK3023" i="5" s="1"/>
  <c r="AK3024" i="5" s="1"/>
  <c r="AK3025" i="5" s="1"/>
  <c r="AK3026" i="5" s="1"/>
  <c r="AK3027" i="5" s="1"/>
  <c r="AK3028" i="5" s="1"/>
  <c r="AK3029" i="5" s="1"/>
  <c r="AK3030" i="5" s="1"/>
  <c r="AK3031" i="5" s="1"/>
  <c r="AK3032" i="5" s="1"/>
  <c r="AK3033" i="5" s="1"/>
  <c r="AK3034" i="5" s="1"/>
  <c r="AK3035" i="5" s="1"/>
  <c r="AK3036" i="5" s="1"/>
  <c r="AK3037" i="5" s="1"/>
  <c r="AK3038" i="5" s="1"/>
  <c r="AK3039" i="5" s="1"/>
  <c r="AK3040" i="5" s="1"/>
  <c r="AK3041" i="5" s="1"/>
  <c r="AK3042" i="5" s="1"/>
  <c r="AK3043" i="5" s="1"/>
  <c r="AK3044" i="5" s="1"/>
  <c r="AK3045" i="5" s="1"/>
  <c r="AK3046" i="5" s="1"/>
  <c r="AK3047" i="5" s="1"/>
  <c r="AK3048" i="5" s="1"/>
  <c r="AK3049" i="5" s="1"/>
  <c r="AK3050" i="5" s="1"/>
  <c r="AK3051" i="5" s="1"/>
  <c r="AK3052" i="5" s="1"/>
  <c r="AK3053" i="5" s="1"/>
  <c r="AK3054" i="5" s="1"/>
  <c r="AK3055" i="5" s="1"/>
  <c r="AK3056" i="5" s="1"/>
  <c r="AK3057" i="5" s="1"/>
  <c r="AK3058" i="5" s="1"/>
  <c r="AK3059" i="5" s="1"/>
  <c r="AK3060" i="5" s="1"/>
  <c r="AK3061" i="5" s="1"/>
  <c r="AK3062" i="5" s="1"/>
  <c r="AK3063" i="5" s="1"/>
  <c r="AK3064" i="5" s="1"/>
  <c r="AK3065" i="5" s="1"/>
  <c r="AK3066" i="5" s="1"/>
  <c r="AK3067" i="5" s="1"/>
  <c r="AK3068" i="5" s="1"/>
  <c r="AK3069" i="5" s="1"/>
  <c r="AK3070" i="5" s="1"/>
  <c r="AK3071" i="5" s="1"/>
  <c r="AK3072" i="5" s="1"/>
  <c r="AK3073" i="5" s="1"/>
  <c r="AK3074" i="5" s="1"/>
  <c r="AK3075" i="5" s="1"/>
  <c r="AK3076" i="5" s="1"/>
  <c r="AK3077" i="5" s="1"/>
  <c r="AK3078" i="5" s="1"/>
  <c r="AK3079" i="5" s="1"/>
  <c r="AK3080" i="5" s="1"/>
  <c r="AK3081" i="5" s="1"/>
  <c r="AK3082" i="5" s="1"/>
  <c r="AK3083" i="5" s="1"/>
  <c r="AK3084" i="5" s="1"/>
  <c r="AK3085" i="5" s="1"/>
  <c r="AK3086" i="5" s="1"/>
  <c r="AK3087" i="5" s="1"/>
  <c r="AK3088" i="5" s="1"/>
  <c r="AK3089" i="5" s="1"/>
  <c r="AK3090" i="5" s="1"/>
  <c r="AK3091" i="5" s="1"/>
  <c r="AK3092" i="5" s="1"/>
  <c r="AK3093" i="5" s="1"/>
  <c r="AK3094" i="5" s="1"/>
  <c r="AK3095" i="5" s="1"/>
  <c r="AK3096" i="5" s="1"/>
  <c r="AK3097" i="5" s="1"/>
  <c r="AK3098" i="5" s="1"/>
  <c r="AK3099" i="5" s="1"/>
  <c r="AK3100" i="5" s="1"/>
  <c r="AK3101" i="5" s="1"/>
  <c r="AK3102" i="5" s="1"/>
  <c r="AK3103" i="5" s="1"/>
  <c r="AK3104" i="5" s="1"/>
  <c r="AK3105" i="5" s="1"/>
  <c r="AK3106" i="5" s="1"/>
  <c r="AK3107" i="5" s="1"/>
  <c r="AK3108" i="5" s="1"/>
  <c r="AK3109" i="5" s="1"/>
  <c r="AK3110" i="5" s="1"/>
  <c r="AK3111" i="5" s="1"/>
  <c r="AK3112" i="5" s="1"/>
  <c r="AK3113" i="5" s="1"/>
  <c r="AK3114" i="5" s="1"/>
  <c r="AK3115" i="5" s="1"/>
  <c r="AK3116" i="5" s="1"/>
  <c r="AK3117" i="5" s="1"/>
  <c r="AK3118" i="5" s="1"/>
  <c r="AK3119" i="5" s="1"/>
  <c r="AK3120" i="5" s="1"/>
  <c r="AK3121" i="5" s="1"/>
  <c r="AK3122" i="5" s="1"/>
  <c r="AK3123" i="5" s="1"/>
  <c r="AK3124" i="5" s="1"/>
  <c r="AK3125" i="5" s="1"/>
  <c r="AK3126" i="5" s="1"/>
  <c r="AK3127" i="5" s="1"/>
  <c r="AK3128" i="5" s="1"/>
  <c r="AK3129" i="5" s="1"/>
  <c r="AK3130" i="5" s="1"/>
  <c r="AK3131" i="5" s="1"/>
  <c r="AK3132" i="5" s="1"/>
  <c r="AK3133" i="5" s="1"/>
  <c r="AK3134" i="5" s="1"/>
  <c r="AK3135" i="5" s="1"/>
  <c r="AK3136" i="5" s="1"/>
  <c r="AK3137" i="5" s="1"/>
  <c r="AK3138" i="5" s="1"/>
  <c r="AK3139" i="5" s="1"/>
  <c r="AK3140" i="5" s="1"/>
  <c r="AK3141" i="5" s="1"/>
  <c r="AK3142" i="5" s="1"/>
  <c r="AK3143" i="5" s="1"/>
  <c r="AK3144" i="5" s="1"/>
  <c r="AK3145" i="5" s="1"/>
  <c r="AK3146" i="5" s="1"/>
  <c r="AK3147" i="5" s="1"/>
  <c r="AK3148" i="5" s="1"/>
  <c r="AK3149" i="5" s="1"/>
  <c r="AK3150" i="5" s="1"/>
  <c r="AK3151" i="5" s="1"/>
  <c r="AK3152" i="5" s="1"/>
  <c r="AK3153" i="5" s="1"/>
  <c r="AK3154" i="5" s="1"/>
  <c r="AK3155" i="5" s="1"/>
  <c r="AK3156" i="5" s="1"/>
  <c r="AK3157" i="5" s="1"/>
  <c r="AK3158" i="5" s="1"/>
  <c r="AK3159" i="5" s="1"/>
  <c r="AK3160" i="5" s="1"/>
  <c r="AK3161" i="5" s="1"/>
  <c r="AK3162" i="5" s="1"/>
  <c r="AK3163" i="5" s="1"/>
  <c r="AK3164" i="5" s="1"/>
  <c r="AK3165" i="5" s="1"/>
  <c r="AK3166" i="5" s="1"/>
  <c r="AK3167" i="5" s="1"/>
  <c r="AK3168" i="5" s="1"/>
  <c r="AK3169" i="5" s="1"/>
  <c r="AK3170" i="5" s="1"/>
  <c r="AK3171" i="5" s="1"/>
  <c r="AK3172" i="5" s="1"/>
  <c r="AK3173" i="5" s="1"/>
  <c r="AK3174" i="5" s="1"/>
  <c r="AK3175" i="5" s="1"/>
  <c r="AK3176" i="5" s="1"/>
  <c r="AK3177" i="5" s="1"/>
  <c r="AK3178" i="5" s="1"/>
  <c r="AK3179" i="5" s="1"/>
  <c r="AK3180" i="5" s="1"/>
  <c r="AK3181" i="5" s="1"/>
  <c r="AK3182" i="5" s="1"/>
  <c r="AK3183" i="5" s="1"/>
  <c r="AK3184" i="5" s="1"/>
  <c r="AK3185" i="5" s="1"/>
  <c r="AK3186" i="5" s="1"/>
  <c r="AK3187" i="5" s="1"/>
  <c r="AK3188" i="5" s="1"/>
  <c r="AK3189" i="5" s="1"/>
  <c r="AK3190" i="5" s="1"/>
  <c r="AK3191" i="5" s="1"/>
  <c r="AK3192" i="5" s="1"/>
  <c r="AK3193" i="5" s="1"/>
  <c r="AK3194" i="5" s="1"/>
  <c r="AK3195" i="5" s="1"/>
  <c r="AK3196" i="5" s="1"/>
  <c r="AK3197" i="5" s="1"/>
  <c r="AK3198" i="5" s="1"/>
  <c r="AK3199" i="5" s="1"/>
  <c r="AK3200" i="5" s="1"/>
  <c r="AK3201" i="5" s="1"/>
  <c r="AK3202" i="5" s="1"/>
  <c r="AK3203" i="5" s="1"/>
  <c r="AK3204" i="5" s="1"/>
  <c r="AK3205" i="5" s="1"/>
  <c r="AK3206" i="5" s="1"/>
  <c r="AK3207" i="5" s="1"/>
  <c r="AK3208" i="5" s="1"/>
  <c r="AK3209" i="5" s="1"/>
  <c r="AK3210" i="5" s="1"/>
  <c r="AK3211" i="5" s="1"/>
  <c r="AK3212" i="5" s="1"/>
  <c r="AK3213" i="5" s="1"/>
  <c r="AK3214" i="5" s="1"/>
  <c r="AK3215" i="5" s="1"/>
  <c r="AK3216" i="5" s="1"/>
  <c r="AK3217" i="5" s="1"/>
  <c r="AK3218" i="5" s="1"/>
  <c r="AK3219" i="5" s="1"/>
  <c r="AK3220" i="5" s="1"/>
  <c r="AK3221" i="5" s="1"/>
  <c r="AK3222" i="5" s="1"/>
  <c r="AK3223" i="5" s="1"/>
  <c r="AK3224" i="5" s="1"/>
  <c r="AK3225" i="5" s="1"/>
  <c r="AK3226" i="5" s="1"/>
  <c r="AK3227" i="5" s="1"/>
  <c r="AK3228" i="5" s="1"/>
  <c r="AK3229" i="5" s="1"/>
  <c r="AK3230" i="5" s="1"/>
  <c r="AK3231" i="5" s="1"/>
  <c r="AK3232" i="5" s="1"/>
  <c r="AK3233" i="5" s="1"/>
  <c r="AK3234" i="5" s="1"/>
  <c r="AK3235" i="5" s="1"/>
  <c r="AK3236" i="5" s="1"/>
  <c r="AK3237" i="5" s="1"/>
  <c r="AK3238" i="5" s="1"/>
  <c r="AK3239" i="5" s="1"/>
  <c r="AK3240" i="5" s="1"/>
  <c r="AK3241" i="5" s="1"/>
  <c r="AK3242" i="5" s="1"/>
  <c r="AK3243" i="5" s="1"/>
  <c r="AK3244" i="5" s="1"/>
  <c r="AK3245" i="5" s="1"/>
  <c r="AK3246" i="5" s="1"/>
  <c r="AK3247" i="5" s="1"/>
  <c r="AK3248" i="5" s="1"/>
  <c r="AK3249" i="5" s="1"/>
  <c r="AK3250" i="5" s="1"/>
  <c r="AK3251" i="5" s="1"/>
  <c r="AK3252" i="5" s="1"/>
  <c r="AK3253" i="5" s="1"/>
  <c r="AK3254" i="5" s="1"/>
  <c r="AK3255" i="5" s="1"/>
  <c r="AK3256" i="5" s="1"/>
  <c r="AK3257" i="5" s="1"/>
  <c r="AK3258" i="5" s="1"/>
  <c r="AK3259" i="5" s="1"/>
  <c r="AK3260" i="5" s="1"/>
  <c r="AK3261" i="5" s="1"/>
  <c r="AK3262" i="5" s="1"/>
  <c r="AK3263" i="5" s="1"/>
  <c r="AK3264" i="5" s="1"/>
  <c r="AK3265" i="5" s="1"/>
  <c r="AK3266" i="5" s="1"/>
  <c r="AK3267" i="5" s="1"/>
  <c r="AK3268" i="5" s="1"/>
  <c r="AK3269" i="5" s="1"/>
  <c r="AK3270" i="5" s="1"/>
  <c r="AK3271" i="5" s="1"/>
  <c r="AK3272" i="5" s="1"/>
  <c r="AK3273" i="5" s="1"/>
  <c r="AK3274" i="5" s="1"/>
  <c r="AK3275" i="5" s="1"/>
  <c r="AK3276" i="5" s="1"/>
  <c r="AK3277" i="5" s="1"/>
  <c r="AK3278" i="5" s="1"/>
  <c r="AK3279" i="5" s="1"/>
  <c r="AK3280" i="5" s="1"/>
  <c r="AK3281" i="5" s="1"/>
  <c r="AK3282" i="5" s="1"/>
  <c r="AK3283" i="5" s="1"/>
  <c r="AK3284" i="5" s="1"/>
  <c r="AK3285" i="5" s="1"/>
  <c r="AK3286" i="5" s="1"/>
  <c r="AK3287" i="5" s="1"/>
  <c r="AK3288" i="5" s="1"/>
  <c r="AK3289" i="5" s="1"/>
  <c r="AK3290" i="5" s="1"/>
  <c r="AK3291" i="5" s="1"/>
  <c r="AK3292" i="5" s="1"/>
  <c r="AK3293" i="5" s="1"/>
  <c r="AK3294" i="5" s="1"/>
  <c r="AK3295" i="5" s="1"/>
  <c r="AK3296" i="5" s="1"/>
  <c r="AK3297" i="5" s="1"/>
  <c r="AK3298" i="5" s="1"/>
  <c r="AK3299" i="5" s="1"/>
  <c r="AK3300" i="5" s="1"/>
  <c r="AK3301" i="5" s="1"/>
  <c r="AK3302" i="5" s="1"/>
  <c r="AK3303" i="5" s="1"/>
  <c r="AK3304" i="5" s="1"/>
  <c r="AK3305" i="5" s="1"/>
  <c r="AK3306" i="5" s="1"/>
  <c r="AK3307" i="5" s="1"/>
  <c r="AK3308" i="5" s="1"/>
  <c r="AK3309" i="5" s="1"/>
  <c r="AK3310" i="5" s="1"/>
  <c r="AK3311" i="5" s="1"/>
  <c r="AK3312" i="5" s="1"/>
  <c r="AK3313" i="5" s="1"/>
  <c r="AK3314" i="5" s="1"/>
  <c r="AK3315" i="5" s="1"/>
  <c r="AK3316" i="5" s="1"/>
  <c r="AK3317" i="5" s="1"/>
  <c r="AK3318" i="5" s="1"/>
  <c r="AK3319" i="5" s="1"/>
  <c r="AK3320" i="5" s="1"/>
  <c r="AK3321" i="5" s="1"/>
  <c r="AK3322" i="5" s="1"/>
  <c r="AK3323" i="5" s="1"/>
  <c r="AK3324" i="5" s="1"/>
  <c r="AK3325" i="5" s="1"/>
  <c r="AK3326" i="5" s="1"/>
  <c r="AK3327" i="5" s="1"/>
  <c r="AK3328" i="5" s="1"/>
  <c r="AK3329" i="5" s="1"/>
  <c r="AK3330" i="5" s="1"/>
  <c r="AK3331" i="5" s="1"/>
  <c r="AK3332" i="5" s="1"/>
  <c r="AK3333" i="5" s="1"/>
  <c r="AK3334" i="5" s="1"/>
  <c r="AK3335" i="5" s="1"/>
  <c r="AK3336" i="5" s="1"/>
  <c r="AK3337" i="5" s="1"/>
  <c r="AK3338" i="5" s="1"/>
  <c r="AK3339" i="5" s="1"/>
  <c r="AK3340" i="5" s="1"/>
  <c r="AK3341" i="5" s="1"/>
  <c r="AK3342" i="5" s="1"/>
  <c r="AK3343" i="5" s="1"/>
  <c r="AK3344" i="5" s="1"/>
  <c r="AK3345" i="5" s="1"/>
  <c r="AK3346" i="5" s="1"/>
  <c r="AK3347" i="5" s="1"/>
  <c r="AK3348" i="5" s="1"/>
  <c r="AK3349" i="5" s="1"/>
  <c r="AK3350" i="5" s="1"/>
  <c r="AK3351" i="5" s="1"/>
  <c r="AK3352" i="5" s="1"/>
  <c r="AK3353" i="5" s="1"/>
  <c r="AK3354" i="5" s="1"/>
  <c r="AK3355" i="5" s="1"/>
  <c r="AK3356" i="5" s="1"/>
  <c r="AK3357" i="5" s="1"/>
  <c r="AK3358" i="5" s="1"/>
  <c r="AK3359" i="5" s="1"/>
  <c r="AK3360" i="5" s="1"/>
  <c r="AK3361" i="5" s="1"/>
  <c r="AK3362" i="5" s="1"/>
  <c r="AK3363" i="5" s="1"/>
  <c r="AK3364" i="5" s="1"/>
  <c r="AK3365" i="5" s="1"/>
  <c r="AK3366" i="5" s="1"/>
  <c r="AK3367" i="5" s="1"/>
  <c r="AK3368" i="5" s="1"/>
  <c r="AK3369" i="5" s="1"/>
  <c r="AK3370" i="5" s="1"/>
  <c r="AK3371" i="5" s="1"/>
  <c r="AK3372" i="5" s="1"/>
  <c r="AK3373" i="5" s="1"/>
  <c r="AK3374" i="5" s="1"/>
  <c r="AK3375" i="5" s="1"/>
  <c r="AK3376" i="5" s="1"/>
  <c r="AK3377" i="5" s="1"/>
  <c r="AK3378" i="5" s="1"/>
  <c r="AK3379" i="5" s="1"/>
  <c r="AK3380" i="5" s="1"/>
  <c r="AK3381" i="5" s="1"/>
  <c r="AK3382" i="5" s="1"/>
  <c r="AK3383" i="5" s="1"/>
  <c r="AK3384" i="5" s="1"/>
  <c r="AK3385" i="5" s="1"/>
  <c r="AK3386" i="5" s="1"/>
  <c r="AK3387" i="5" s="1"/>
  <c r="AK3388" i="5" s="1"/>
  <c r="AK3389" i="5" s="1"/>
  <c r="AK3390" i="5" s="1"/>
  <c r="AK3391" i="5" s="1"/>
  <c r="AK3392" i="5" s="1"/>
  <c r="AK3393" i="5" s="1"/>
  <c r="AK3394" i="5" s="1"/>
  <c r="AK3395" i="5" s="1"/>
  <c r="AK3396" i="5" s="1"/>
  <c r="AK3397" i="5" s="1"/>
  <c r="AK3398" i="5" s="1"/>
  <c r="AK3399" i="5" s="1"/>
  <c r="AK3400" i="5" s="1"/>
  <c r="AK3401" i="5" s="1"/>
  <c r="AK3402" i="5" s="1"/>
  <c r="AK3403" i="5" s="1"/>
  <c r="AK3404" i="5" s="1"/>
  <c r="AK3405" i="5" s="1"/>
  <c r="AK3406" i="5" s="1"/>
  <c r="AK3407" i="5" s="1"/>
  <c r="AK3408" i="5" s="1"/>
  <c r="AK3409" i="5" s="1"/>
  <c r="AK3410" i="5" s="1"/>
  <c r="AK3411" i="5" s="1"/>
  <c r="AK3412" i="5" s="1"/>
  <c r="AK3413" i="5" s="1"/>
  <c r="AK3414" i="5" s="1"/>
  <c r="AK3415" i="5" s="1"/>
  <c r="AK3416" i="5" s="1"/>
  <c r="AK3417" i="5" s="1"/>
  <c r="AK3418" i="5" s="1"/>
  <c r="AK3419" i="5" s="1"/>
  <c r="AK3420" i="5" s="1"/>
  <c r="AK3421" i="5" s="1"/>
  <c r="AK3422" i="5" s="1"/>
  <c r="AK3423" i="5" s="1"/>
  <c r="AK3424" i="5" s="1"/>
  <c r="AK3425" i="5" s="1"/>
  <c r="AK3426" i="5" s="1"/>
  <c r="AK3427" i="5" s="1"/>
  <c r="AK3428" i="5" s="1"/>
  <c r="AK3429" i="5" s="1"/>
  <c r="AK3430" i="5" s="1"/>
  <c r="AK3431" i="5" s="1"/>
  <c r="AK3432" i="5" s="1"/>
  <c r="AK3433" i="5" s="1"/>
  <c r="AK3434" i="5" s="1"/>
  <c r="AK3435" i="5" s="1"/>
  <c r="AK3436" i="5" s="1"/>
  <c r="AK3437" i="5" s="1"/>
  <c r="AK3438" i="5" s="1"/>
  <c r="AK3439" i="5" s="1"/>
  <c r="AK3440" i="5" s="1"/>
  <c r="AK3441" i="5" s="1"/>
  <c r="AK3442" i="5" s="1"/>
  <c r="AK3443" i="5" s="1"/>
  <c r="AK3444" i="5" s="1"/>
  <c r="AK3445" i="5" s="1"/>
  <c r="AK3446" i="5" s="1"/>
  <c r="AK3447" i="5" s="1"/>
  <c r="AK3448" i="5" s="1"/>
  <c r="AK3449" i="5" s="1"/>
  <c r="AK3450" i="5" s="1"/>
  <c r="AK3451" i="5" s="1"/>
  <c r="AK3452" i="5" s="1"/>
  <c r="AK3453" i="5" s="1"/>
  <c r="AK3454" i="5" s="1"/>
  <c r="AK3455" i="5" s="1"/>
  <c r="AK3456" i="5" s="1"/>
  <c r="AK3457" i="5" s="1"/>
  <c r="AK3458" i="5" s="1"/>
  <c r="AK3459" i="5" s="1"/>
  <c r="AK3460" i="5" s="1"/>
  <c r="AK3461" i="5" s="1"/>
  <c r="AK3462" i="5" s="1"/>
  <c r="AK3463" i="5" s="1"/>
  <c r="AK3464" i="5" s="1"/>
  <c r="AK3465" i="5" s="1"/>
  <c r="AK3466" i="5" s="1"/>
  <c r="AK3467" i="5" s="1"/>
  <c r="AK3468" i="5" s="1"/>
  <c r="AK3469" i="5" s="1"/>
  <c r="AK3470" i="5" s="1"/>
  <c r="AK3471" i="5" s="1"/>
  <c r="AK3472" i="5" s="1"/>
  <c r="AK3473" i="5" s="1"/>
  <c r="AK3474" i="5" s="1"/>
  <c r="AK3475" i="5" s="1"/>
  <c r="AK3476" i="5" s="1"/>
  <c r="AK3477" i="5" s="1"/>
  <c r="AK3478" i="5" s="1"/>
  <c r="AK3479" i="5" s="1"/>
  <c r="AK3480" i="5" s="1"/>
  <c r="AK3481" i="5" s="1"/>
  <c r="AK3482" i="5" s="1"/>
  <c r="AK3483" i="5" s="1"/>
  <c r="AK3484" i="5" s="1"/>
  <c r="AK3485" i="5" s="1"/>
  <c r="AK3486" i="5" s="1"/>
  <c r="AK3487" i="5" s="1"/>
  <c r="AK3488" i="5" s="1"/>
  <c r="AK3489" i="5" s="1"/>
  <c r="AK3490" i="5" s="1"/>
  <c r="AK3491" i="5" s="1"/>
  <c r="AK3492" i="5" s="1"/>
  <c r="AK3493" i="5" s="1"/>
  <c r="AK3494" i="5" s="1"/>
  <c r="AK3495" i="5" s="1"/>
  <c r="AK3496" i="5" s="1"/>
  <c r="AK3497" i="5" s="1"/>
  <c r="AK3498" i="5" s="1"/>
  <c r="AK3499" i="5" s="1"/>
  <c r="AK3500" i="5" s="1"/>
  <c r="AK3501" i="5" s="1"/>
  <c r="AK3502" i="5" s="1"/>
  <c r="AK3503" i="5" s="1"/>
  <c r="AK3504" i="5" s="1"/>
  <c r="AK3505" i="5" s="1"/>
  <c r="AK3506" i="5" s="1"/>
  <c r="AK3507" i="5" s="1"/>
  <c r="AK3508" i="5" s="1"/>
  <c r="AK896" i="9"/>
  <c r="AK897" i="9"/>
  <c r="AK898" i="9"/>
  <c r="AK899" i="9"/>
  <c r="AK900" i="9"/>
  <c r="AK901" i="9"/>
  <c r="AK902" i="9"/>
  <c r="AK903" i="9"/>
  <c r="AK904" i="9" s="1"/>
  <c r="AK905" i="9" s="1"/>
  <c r="AK906" i="9" s="1"/>
  <c r="AK907" i="9" s="1"/>
  <c r="AK908" i="9" s="1"/>
  <c r="AK909" i="9" s="1"/>
  <c r="AK910" i="9" s="1"/>
  <c r="AK911" i="9" s="1"/>
  <c r="AK912" i="9" s="1"/>
  <c r="AK913" i="9" s="1"/>
  <c r="AK914" i="9" s="1"/>
  <c r="AK915" i="9" s="1"/>
  <c r="AK916" i="9" s="1"/>
  <c r="AK917" i="9" s="1"/>
  <c r="AK918" i="9" s="1"/>
  <c r="AK919" i="9" s="1"/>
  <c r="AK920" i="9" s="1"/>
  <c r="AK921" i="9" s="1"/>
  <c r="AK922" i="9" s="1"/>
  <c r="AK923" i="9" s="1"/>
  <c r="AK924" i="9" s="1"/>
  <c r="AK925" i="9" s="1"/>
  <c r="AK926" i="9" s="1"/>
  <c r="AK927" i="9" s="1"/>
  <c r="AK928" i="9" s="1"/>
  <c r="AK929" i="9" s="1"/>
  <c r="AK930" i="9" s="1"/>
  <c r="AK931" i="9" s="1"/>
  <c r="AK932" i="9" s="1"/>
  <c r="AK933" i="9" s="1"/>
  <c r="AK934" i="9" s="1"/>
  <c r="AK935" i="9" s="1"/>
  <c r="AK936" i="9" s="1"/>
  <c r="AK937" i="9" s="1"/>
  <c r="AK938" i="9" s="1"/>
  <c r="AK939" i="9" s="1"/>
  <c r="AK940" i="9" s="1"/>
  <c r="AK941" i="9" s="1"/>
  <c r="AK942" i="9" s="1"/>
  <c r="AK943" i="9" s="1"/>
  <c r="AK944" i="9" s="1"/>
  <c r="AK945" i="9" s="1"/>
  <c r="AK946" i="9" s="1"/>
  <c r="AK947" i="9" s="1"/>
  <c r="AK948" i="9" s="1"/>
  <c r="AK949" i="9" s="1"/>
  <c r="AK950" i="9" s="1"/>
  <c r="AK951" i="9" s="1"/>
  <c r="AK952" i="9" s="1"/>
  <c r="AK953" i="9" s="1"/>
  <c r="AK954" i="9" s="1"/>
  <c r="AK955" i="9" s="1"/>
  <c r="AK956" i="9" s="1"/>
  <c r="AK957" i="9" s="1"/>
  <c r="AK958" i="9" s="1"/>
  <c r="AK959" i="9" s="1"/>
  <c r="AK960" i="9" s="1"/>
  <c r="AK961" i="9" s="1"/>
  <c r="AK962" i="9" s="1"/>
  <c r="AK963" i="9" s="1"/>
  <c r="AK964" i="9" s="1"/>
  <c r="AK965" i="9" s="1"/>
  <c r="AK966" i="9" s="1"/>
  <c r="AK967" i="9" s="1"/>
  <c r="AK968" i="9" s="1"/>
  <c r="AK969" i="9" s="1"/>
  <c r="AK970" i="9" s="1"/>
  <c r="AK971" i="9" s="1"/>
  <c r="AK972" i="9" s="1"/>
  <c r="AK973" i="9" s="1"/>
  <c r="AK974" i="9" s="1"/>
  <c r="AK975" i="9" s="1"/>
  <c r="AK976" i="9" s="1"/>
  <c r="AK977" i="9" s="1"/>
  <c r="AK978" i="9" s="1"/>
  <c r="AK979" i="9" s="1"/>
  <c r="AK980" i="9" s="1"/>
  <c r="AK981" i="9" s="1"/>
  <c r="AK982" i="9" s="1"/>
  <c r="AK983" i="9" s="1"/>
  <c r="AK984" i="9" s="1"/>
  <c r="AK985" i="9" s="1"/>
  <c r="AK986" i="9" s="1"/>
  <c r="AK987" i="9" s="1"/>
  <c r="AK988" i="9" s="1"/>
  <c r="AK989" i="9" s="1"/>
  <c r="AK990" i="9" s="1"/>
  <c r="AK991" i="9" s="1"/>
  <c r="AK992" i="9" s="1"/>
  <c r="AK993" i="9" s="1"/>
  <c r="AK994" i="9" s="1"/>
  <c r="AK995" i="9" s="1"/>
  <c r="AK996" i="9" s="1"/>
  <c r="AK997" i="9" s="1"/>
  <c r="AK998" i="9" s="1"/>
  <c r="AK999" i="9" s="1"/>
  <c r="AK1000" i="9" s="1"/>
  <c r="AK1001" i="9" s="1"/>
  <c r="AK1002" i="9" s="1"/>
  <c r="AK1003" i="9" s="1"/>
  <c r="AK1004" i="9" s="1"/>
  <c r="AK1005" i="9" s="1"/>
  <c r="AK1006" i="9" s="1"/>
  <c r="AK1007" i="9" s="1"/>
  <c r="AK1008" i="9" s="1"/>
  <c r="AK1009" i="9" s="1"/>
  <c r="AK1010" i="9" s="1"/>
  <c r="AK1011" i="9" s="1"/>
  <c r="AK1012" i="9" s="1"/>
  <c r="AK1013" i="9" s="1"/>
  <c r="AK1014" i="9" s="1"/>
  <c r="AK1015" i="9" s="1"/>
  <c r="AK1016" i="9" s="1"/>
  <c r="AK1017" i="9" s="1"/>
  <c r="AK1018" i="9" s="1"/>
  <c r="AK1019" i="9" s="1"/>
  <c r="AK1020" i="9" s="1"/>
  <c r="AK1021" i="9" s="1"/>
  <c r="AK1022" i="9" s="1"/>
  <c r="AK1023" i="9" s="1"/>
  <c r="AK1024" i="9" s="1"/>
  <c r="AK1025" i="9" s="1"/>
  <c r="AK1026" i="9" s="1"/>
  <c r="AK1027" i="9" s="1"/>
  <c r="AK1028" i="9" s="1"/>
  <c r="AK1029" i="9" s="1"/>
  <c r="AK1030" i="9" s="1"/>
  <c r="AK1031" i="9" s="1"/>
  <c r="AK1032" i="9" s="1"/>
  <c r="AK1033" i="9" s="1"/>
  <c r="AK1034" i="9" s="1"/>
  <c r="AK1035" i="9" s="1"/>
  <c r="AK1036" i="9" s="1"/>
  <c r="AK1037" i="9" s="1"/>
  <c r="AK1038" i="9" s="1"/>
  <c r="AK1039" i="9" s="1"/>
  <c r="AK1040" i="9" s="1"/>
  <c r="AK1041" i="9" s="1"/>
  <c r="AK1042" i="9" s="1"/>
  <c r="AK1043" i="9" s="1"/>
  <c r="AK1044" i="9" s="1"/>
  <c r="AK1045" i="9" s="1"/>
  <c r="AK1046" i="9" s="1"/>
  <c r="AK1047" i="9" s="1"/>
  <c r="AK1048" i="9" s="1"/>
  <c r="AK1049" i="9" s="1"/>
  <c r="AK1050" i="9" s="1"/>
  <c r="AK1051" i="9" s="1"/>
  <c r="AK1052" i="9" s="1"/>
  <c r="AK1053" i="9" s="1"/>
  <c r="AK1054" i="9" s="1"/>
  <c r="AK1055" i="9" s="1"/>
  <c r="AK1056" i="9" s="1"/>
  <c r="AK1057" i="9" s="1"/>
  <c r="AK1058" i="9" s="1"/>
  <c r="AK1059" i="9" s="1"/>
  <c r="AK1060" i="9" s="1"/>
  <c r="AK1061" i="9" s="1"/>
  <c r="AK1062" i="9" s="1"/>
  <c r="AK1063" i="9" s="1"/>
  <c r="AK1064" i="9" s="1"/>
  <c r="AK1065" i="9" s="1"/>
  <c r="AK1066" i="9" s="1"/>
  <c r="AK1067" i="9" s="1"/>
  <c r="AK1068" i="9" s="1"/>
  <c r="AK1069" i="9" s="1"/>
  <c r="AK1070" i="9" s="1"/>
  <c r="AK1071" i="9" s="1"/>
  <c r="AK1072" i="9" s="1"/>
  <c r="AK1073" i="9" s="1"/>
  <c r="AK1074" i="9" s="1"/>
  <c r="AK1075" i="9" s="1"/>
  <c r="AK1076" i="9" s="1"/>
  <c r="AK1077" i="9" s="1"/>
  <c r="AK1078" i="9" s="1"/>
  <c r="AK1079" i="9" s="1"/>
  <c r="AK1080" i="9" s="1"/>
  <c r="AK1081" i="9" s="1"/>
  <c r="AK1082" i="9" s="1"/>
  <c r="AK1083" i="9" s="1"/>
  <c r="AK1084" i="9" s="1"/>
  <c r="AK1085" i="9"/>
  <c r="AK1086" i="9"/>
  <c r="AK1087" i="9"/>
  <c r="AK1088" i="9"/>
  <c r="AK1089" i="9"/>
  <c r="AK1090" i="9"/>
  <c r="AK1091" i="9"/>
  <c r="AK1092" i="9"/>
  <c r="AK1093" i="9"/>
  <c r="AK1094" i="9"/>
  <c r="AK1095" i="9"/>
  <c r="AK1096" i="9"/>
  <c r="AK1097" i="9"/>
  <c r="AK1098" i="9"/>
  <c r="AK1099" i="9"/>
  <c r="AK1100" i="9"/>
  <c r="AK1101" i="9"/>
  <c r="AK1102" i="9"/>
  <c r="AK1103" i="9"/>
  <c r="AK1104" i="9"/>
  <c r="AK1105" i="9"/>
  <c r="AK1106" i="9"/>
  <c r="AK1107" i="9"/>
  <c r="AK1108" i="9"/>
  <c r="AK1109" i="9"/>
  <c r="AK1110" i="9"/>
  <c r="AK1111" i="9"/>
  <c r="AK1112" i="9"/>
  <c r="AK1113" i="9"/>
  <c r="AK1114" i="9"/>
  <c r="AK1115" i="9"/>
  <c r="AK1116" i="9"/>
  <c r="AK1117" i="9"/>
  <c r="AK1118" i="9"/>
  <c r="AK1119" i="9"/>
  <c r="AK1120" i="9"/>
  <c r="AK1121" i="9"/>
  <c r="AK1122" i="9"/>
  <c r="AK1123" i="9"/>
  <c r="AK1124" i="9"/>
  <c r="AK1125" i="9"/>
  <c r="AK1126" i="9"/>
  <c r="AK1127" i="9"/>
  <c r="AK1128" i="9"/>
  <c r="AK1129" i="9"/>
  <c r="AK1130" i="9"/>
  <c r="AK1131" i="9"/>
  <c r="AK1132" i="9"/>
  <c r="AK1133" i="9"/>
  <c r="AK1134" i="9"/>
  <c r="AK1135" i="9"/>
  <c r="AK1136" i="9"/>
  <c r="AK1137" i="9"/>
  <c r="AK1138" i="9"/>
  <c r="AK1139" i="9"/>
  <c r="AK1140" i="9"/>
  <c r="AK1141" i="9"/>
  <c r="AK1142" i="9"/>
  <c r="AK1143" i="9"/>
  <c r="AK1144" i="9"/>
  <c r="AK1145" i="9"/>
  <c r="AK1146" i="9"/>
  <c r="AK1147" i="9"/>
  <c r="AK1148" i="9"/>
  <c r="AK1149" i="9"/>
  <c r="AK1150" i="9"/>
  <c r="AK1151" i="9"/>
  <c r="AK1152" i="9"/>
  <c r="AK1153" i="9"/>
  <c r="AK1154" i="9"/>
  <c r="AK1155" i="9"/>
  <c r="AK1156" i="9"/>
  <c r="AK1157" i="9"/>
  <c r="AK1158" i="9"/>
  <c r="AK1159" i="9"/>
  <c r="AK1160" i="9"/>
  <c r="AK1161" i="9"/>
  <c r="AK1162" i="9"/>
  <c r="AK1163" i="9"/>
  <c r="AK1164" i="9"/>
  <c r="AK1165" i="9"/>
  <c r="AK1166" i="9"/>
  <c r="AK1167" i="9"/>
  <c r="AK1168" i="9"/>
  <c r="AK1169" i="9"/>
  <c r="AK1170" i="9"/>
  <c r="AK1171" i="9"/>
  <c r="AK1172" i="9"/>
  <c r="AK1173" i="9"/>
  <c r="AK1174" i="9"/>
  <c r="AK1175" i="9"/>
  <c r="AK1176" i="9"/>
  <c r="AK1177" i="9"/>
  <c r="AK1178" i="9"/>
  <c r="AK1179" i="9"/>
  <c r="AK1180" i="9"/>
  <c r="AK1181" i="9"/>
  <c r="AK1182" i="9"/>
  <c r="AK1183" i="9"/>
  <c r="AK1184" i="9"/>
  <c r="AK1185" i="9"/>
  <c r="AK1186" i="9"/>
  <c r="AK1187" i="9"/>
  <c r="AK1188" i="9"/>
  <c r="AK1189" i="9"/>
  <c r="AK1190" i="9"/>
  <c r="AK1191" i="9"/>
  <c r="AK1192" i="9"/>
  <c r="AK1193" i="9"/>
  <c r="AK1194" i="9"/>
  <c r="AK1195" i="9"/>
  <c r="AK1196" i="9"/>
  <c r="AK1197" i="9"/>
  <c r="AK1198" i="9"/>
  <c r="AK1199" i="9"/>
  <c r="AK1200" i="9"/>
  <c r="AK1201" i="9"/>
  <c r="AK1202" i="9"/>
  <c r="AK1203" i="9"/>
  <c r="AK1204" i="9"/>
  <c r="AK1205" i="9"/>
  <c r="AK1206" i="9"/>
  <c r="AK1207" i="9"/>
  <c r="AK1208" i="9"/>
  <c r="AK1209" i="9"/>
  <c r="AK1210" i="9"/>
  <c r="AK1211" i="9"/>
  <c r="AK1212" i="9"/>
  <c r="AK1213" i="9"/>
  <c r="AK1214" i="9"/>
  <c r="AK1215" i="9"/>
  <c r="AK1216" i="9"/>
  <c r="AK1217" i="9"/>
  <c r="AK1218" i="9"/>
  <c r="AK1219" i="9"/>
  <c r="AK1220" i="9"/>
  <c r="AK1221" i="9"/>
  <c r="AK1222" i="9"/>
  <c r="AK1223" i="9"/>
  <c r="AK1224" i="9"/>
  <c r="AK1225" i="9"/>
  <c r="AK1226" i="9"/>
  <c r="AK1227" i="9"/>
  <c r="AK1228" i="9"/>
  <c r="AK1229" i="9"/>
  <c r="AK1230" i="9"/>
  <c r="AK1231" i="9"/>
  <c r="AK1232" i="9"/>
  <c r="AK1233" i="9"/>
  <c r="AK1234" i="9"/>
  <c r="AK1235" i="9"/>
  <c r="AK1236" i="9"/>
  <c r="AK1237" i="9"/>
  <c r="AK1238" i="9"/>
  <c r="AK1239" i="9"/>
  <c r="AK1240" i="9"/>
  <c r="AK1241" i="9"/>
  <c r="AK1242" i="9"/>
  <c r="AK1243" i="9"/>
  <c r="AK1244" i="9"/>
  <c r="AK1245" i="9"/>
  <c r="AK1246" i="9"/>
  <c r="AK1247" i="9"/>
  <c r="AK1248" i="9"/>
  <c r="AK1249" i="9"/>
  <c r="AK1250" i="9"/>
  <c r="AK1251" i="9"/>
  <c r="AK1252" i="9"/>
  <c r="AK1253" i="9"/>
  <c r="AK1254" i="9"/>
  <c r="AK1255" i="9"/>
  <c r="AK1256" i="9"/>
  <c r="AK1257" i="9"/>
  <c r="AK1258" i="9"/>
  <c r="AK1259" i="9"/>
  <c r="AK1260" i="9"/>
  <c r="AK1261" i="9"/>
  <c r="AK1262" i="9"/>
  <c r="AK1263" i="9"/>
  <c r="AK1264" i="9"/>
  <c r="AK1265" i="9"/>
  <c r="AK1266" i="9"/>
  <c r="AK1267" i="9"/>
  <c r="AK1268" i="9"/>
  <c r="AK1269" i="9"/>
  <c r="AK1270" i="9"/>
  <c r="AK1271" i="9"/>
  <c r="AK1272" i="9"/>
  <c r="AK1273" i="9"/>
  <c r="AK1274" i="9"/>
  <c r="AK1275" i="9"/>
  <c r="AK1276" i="9"/>
  <c r="AK1277" i="9"/>
  <c r="AK1278" i="9"/>
  <c r="AK1279" i="9"/>
  <c r="AK1280" i="9"/>
  <c r="AK1281" i="9"/>
  <c r="AK1282" i="9"/>
  <c r="AK1283" i="9"/>
  <c r="AK1284" i="9"/>
  <c r="AK1285" i="9"/>
  <c r="AK1286" i="9"/>
  <c r="AK1287" i="9"/>
  <c r="AK1288" i="9"/>
  <c r="AK1289" i="9"/>
  <c r="AK1290" i="9"/>
  <c r="AK1291" i="9"/>
  <c r="AK1292" i="9"/>
  <c r="AK1293" i="9"/>
  <c r="AK1294" i="9"/>
  <c r="AK1295" i="9"/>
  <c r="AK1296" i="9"/>
  <c r="AK1297" i="9"/>
  <c r="AK1298" i="9"/>
  <c r="AK1299" i="9"/>
  <c r="AK1300" i="9"/>
  <c r="AK1301" i="9"/>
  <c r="AK1302" i="9"/>
  <c r="AK1303" i="9"/>
  <c r="AK1304" i="9"/>
  <c r="AK1305" i="9"/>
  <c r="AK1306" i="9"/>
  <c r="AK1307" i="9"/>
  <c r="AK1308" i="9"/>
  <c r="AK1309" i="9"/>
  <c r="AK1310" i="9"/>
  <c r="AK1311" i="9"/>
  <c r="AK1312" i="9"/>
  <c r="AK1313" i="9"/>
  <c r="AK1314" i="9"/>
  <c r="AK1315" i="9"/>
  <c r="AK1316" i="9"/>
  <c r="AK1317" i="9"/>
  <c r="AK1318" i="9"/>
  <c r="AK1319" i="9"/>
  <c r="AK1320" i="9"/>
  <c r="AK1321" i="9"/>
  <c r="AK1322" i="9"/>
  <c r="AK1323" i="9"/>
  <c r="AK1324" i="9"/>
  <c r="AK1325" i="9"/>
  <c r="AK1326" i="9"/>
  <c r="AK1327" i="9"/>
  <c r="AK1328" i="9"/>
  <c r="AK1329" i="9"/>
  <c r="AK1330" i="9"/>
  <c r="AK1331" i="9"/>
  <c r="AK1332" i="9"/>
  <c r="AK1333" i="9"/>
  <c r="AK1334" i="9"/>
  <c r="AK1335" i="9"/>
  <c r="AK1336" i="9"/>
  <c r="AK1337" i="9"/>
  <c r="AK1338" i="9"/>
  <c r="AK1339" i="9"/>
  <c r="AK1340" i="9"/>
  <c r="AK1341" i="9"/>
  <c r="AK1342" i="9"/>
  <c r="AK1343" i="9"/>
  <c r="AK1344" i="9"/>
  <c r="AK1345" i="9"/>
  <c r="AK1346" i="9"/>
  <c r="AK1347" i="9"/>
  <c r="AK1348" i="9"/>
  <c r="AK1349" i="9"/>
  <c r="AK1350" i="9"/>
  <c r="AK1351" i="9"/>
  <c r="AK1352" i="9"/>
  <c r="AK1353" i="9"/>
  <c r="AK1354" i="9"/>
  <c r="AK1355" i="9"/>
  <c r="AK1356" i="9"/>
  <c r="AK1357" i="9"/>
  <c r="AK1358" i="9"/>
  <c r="AK1359" i="9"/>
  <c r="AK1360" i="9"/>
  <c r="AK1361" i="9"/>
  <c r="AK1362" i="9"/>
  <c r="AK1363" i="9"/>
  <c r="AK1364" i="9"/>
  <c r="AK1365" i="9"/>
  <c r="AK1366" i="9"/>
  <c r="AK1367" i="9"/>
  <c r="AK1368" i="9"/>
  <c r="AK1369" i="9"/>
  <c r="AK1370" i="9"/>
  <c r="AK1371" i="9"/>
  <c r="AK1372" i="9"/>
  <c r="AK1373" i="9"/>
  <c r="AK1374" i="9"/>
  <c r="AK1375" i="9"/>
  <c r="AK1376" i="9"/>
  <c r="AK1377" i="9"/>
  <c r="AK1378" i="9"/>
  <c r="AK1379" i="9"/>
  <c r="AK1380" i="9"/>
  <c r="AK1381" i="9"/>
  <c r="AK1382" i="9"/>
  <c r="AK1383" i="9"/>
  <c r="AK1384" i="9"/>
  <c r="AK1385" i="9"/>
  <c r="AK1386" i="9"/>
  <c r="AK1387" i="9"/>
  <c r="AK1388" i="9"/>
  <c r="AK1389" i="9"/>
  <c r="AK1390" i="9"/>
  <c r="AK1391" i="9"/>
  <c r="AK1392" i="9"/>
  <c r="AK1393" i="9"/>
  <c r="AK1394" i="9"/>
  <c r="AK1395" i="9"/>
  <c r="AK1396" i="9"/>
  <c r="AK1397" i="9"/>
  <c r="AK1398" i="9"/>
  <c r="AK1399" i="9"/>
  <c r="AK1400" i="9"/>
  <c r="AK1401" i="9"/>
  <c r="AK1402" i="9"/>
  <c r="AK1403" i="9"/>
  <c r="AK1404" i="9"/>
  <c r="AK1405" i="9"/>
  <c r="AK1406" i="9"/>
  <c r="AK1407" i="9"/>
  <c r="AK1408" i="9"/>
  <c r="AK1409" i="9"/>
  <c r="AK1410" i="9"/>
  <c r="AK1411" i="9"/>
  <c r="AK1412" i="9"/>
  <c r="AK1413" i="9"/>
  <c r="AK1414" i="9"/>
  <c r="AK1415" i="9"/>
  <c r="AK1416" i="9"/>
  <c r="AK1417" i="9"/>
  <c r="AK1418" i="9"/>
  <c r="AK1419" i="9"/>
  <c r="AK1420" i="9"/>
  <c r="AK1421" i="9"/>
  <c r="AK1422" i="9"/>
  <c r="AK1423" i="9"/>
  <c r="AK1424" i="9"/>
  <c r="AK1425" i="9"/>
  <c r="AK1426" i="9"/>
  <c r="AK1427" i="9"/>
  <c r="AK1428" i="9"/>
  <c r="AK1429" i="9"/>
  <c r="AK1430" i="9"/>
  <c r="AK1431" i="9"/>
  <c r="AK1432" i="9"/>
  <c r="AK1433" i="9"/>
  <c r="AK1434" i="9"/>
  <c r="AK1435" i="9"/>
  <c r="AK1436" i="9"/>
  <c r="AK1437" i="9"/>
  <c r="AK1438" i="9"/>
  <c r="AK1439" i="9"/>
  <c r="AK1440" i="9"/>
  <c r="AK1441" i="9"/>
  <c r="AK1442" i="9"/>
  <c r="AK1443" i="9"/>
  <c r="AK1444" i="9"/>
  <c r="AK1445" i="9"/>
  <c r="AK1446" i="9"/>
  <c r="AK1447" i="9"/>
  <c r="AK1448" i="9"/>
  <c r="AK1449" i="9"/>
  <c r="AK1450" i="9"/>
  <c r="AK1451" i="9"/>
  <c r="AK1452" i="9"/>
  <c r="AK1453" i="9"/>
  <c r="AK1454" i="9"/>
  <c r="AK1455" i="9"/>
  <c r="AK1456" i="9"/>
  <c r="AK1457" i="9"/>
  <c r="AK1458" i="9"/>
  <c r="AK1459" i="9"/>
  <c r="AK1460" i="9"/>
  <c r="AK1461" i="9"/>
  <c r="AK1462" i="9"/>
  <c r="AK1463" i="9"/>
  <c r="AK1464" i="9"/>
  <c r="AK1465" i="9"/>
  <c r="AK1466" i="9"/>
  <c r="AK1467" i="9"/>
  <c r="AK1468" i="9"/>
  <c r="AK1469" i="9"/>
  <c r="AK1470" i="9"/>
  <c r="AK1471" i="9"/>
  <c r="AK1472" i="9"/>
  <c r="AK1473" i="9"/>
  <c r="AK1474" i="9"/>
  <c r="AK1475" i="9"/>
  <c r="AK1476" i="9"/>
  <c r="AK1477" i="9"/>
  <c r="AK1478" i="9"/>
  <c r="AK1479" i="9"/>
  <c r="AK1480" i="9"/>
  <c r="AK1481" i="9"/>
  <c r="AK1482" i="9"/>
  <c r="AK1483" i="9"/>
  <c r="AK1484" i="9"/>
  <c r="AK1485" i="9"/>
  <c r="AK1486" i="9"/>
  <c r="AK1487" i="9"/>
  <c r="AK1488" i="9"/>
  <c r="AK1489" i="9"/>
  <c r="AK1490" i="9"/>
  <c r="AK1491" i="9"/>
  <c r="AK1492" i="9"/>
  <c r="AK1493" i="9"/>
  <c r="AK1494" i="9"/>
  <c r="AK1495" i="9"/>
  <c r="AK1496" i="9"/>
  <c r="AK1497" i="9"/>
  <c r="AK1498" i="9"/>
  <c r="AK1499" i="9"/>
  <c r="AK1500" i="9"/>
  <c r="AK1501" i="9"/>
  <c r="AK1502" i="9"/>
  <c r="AK1503" i="9"/>
  <c r="AK1504" i="9"/>
  <c r="AK1505" i="9"/>
  <c r="AK1506" i="9"/>
  <c r="AK1507" i="9"/>
  <c r="AK1508" i="9"/>
  <c r="AK1509" i="9"/>
  <c r="AK1510" i="9"/>
  <c r="AK1511" i="9"/>
  <c r="AK1512" i="9"/>
  <c r="AK1513" i="9"/>
  <c r="AK1514" i="9"/>
  <c r="AK1515" i="9"/>
  <c r="AK1516" i="9"/>
  <c r="AK1517" i="9"/>
  <c r="AK1518" i="9"/>
  <c r="AK1519" i="9"/>
  <c r="AK1520" i="9"/>
  <c r="AK1521" i="9"/>
  <c r="AK1522" i="9"/>
  <c r="AK1523" i="9"/>
  <c r="AK1524" i="9"/>
  <c r="AK1525" i="9"/>
  <c r="AK1526" i="9"/>
  <c r="AK1527" i="9"/>
  <c r="AK1528" i="9"/>
  <c r="AK1529" i="9"/>
  <c r="AK1530" i="9"/>
  <c r="AK1531" i="9"/>
  <c r="AK1532" i="9"/>
  <c r="AK1533" i="9"/>
  <c r="AK1534" i="9"/>
  <c r="AK1535" i="9"/>
  <c r="AK1536" i="9"/>
  <c r="AK1537" i="9"/>
  <c r="AK1538" i="9"/>
  <c r="AK1539" i="9"/>
  <c r="AK1540" i="9"/>
  <c r="AK1541" i="9"/>
  <c r="AK1542" i="9"/>
  <c r="AK1543" i="9"/>
  <c r="AK1544" i="9"/>
  <c r="AK1545" i="9"/>
  <c r="AK1546" i="9"/>
  <c r="AK1547" i="9"/>
  <c r="AK1548" i="9"/>
  <c r="AK1549" i="9"/>
  <c r="AK1550" i="9"/>
  <c r="AK1551" i="9"/>
  <c r="AK1552" i="9"/>
  <c r="AK1553" i="9"/>
  <c r="AK1554" i="9"/>
  <c r="AK1555" i="9"/>
  <c r="AK1556" i="9"/>
  <c r="AK1557" i="9"/>
  <c r="AK1558" i="9"/>
  <c r="AK1559" i="9"/>
  <c r="AK1560" i="9"/>
  <c r="AK1561" i="9"/>
  <c r="AK1562" i="9"/>
  <c r="AK1563" i="9"/>
  <c r="AK1564" i="9"/>
  <c r="AK1565" i="9"/>
  <c r="AK1566" i="9"/>
  <c r="AK1567" i="9"/>
  <c r="AK1568" i="9"/>
  <c r="AK1569" i="9"/>
  <c r="AK1570" i="9"/>
  <c r="AK1571" i="9"/>
  <c r="AK1572" i="9"/>
  <c r="AK1573" i="9"/>
  <c r="AK1574" i="9"/>
  <c r="AK1575" i="9"/>
  <c r="AK1576" i="9"/>
  <c r="AK1577" i="9"/>
  <c r="AK1578" i="9"/>
  <c r="AK1579" i="9"/>
  <c r="AK1580" i="9"/>
  <c r="AK1581" i="9"/>
  <c r="AK1582" i="9"/>
  <c r="AK1583" i="9"/>
  <c r="AK1584" i="9"/>
  <c r="AK1585" i="9"/>
  <c r="AK1586" i="9"/>
  <c r="AK1587" i="9"/>
  <c r="AK1588" i="9"/>
  <c r="AK1589" i="9"/>
  <c r="AK1590" i="9"/>
  <c r="AK1591" i="9"/>
  <c r="AK1592" i="9"/>
  <c r="AK1593" i="9"/>
  <c r="AK1594" i="9"/>
  <c r="AK1595" i="9"/>
  <c r="AK1596" i="9"/>
  <c r="AK1597" i="9"/>
  <c r="AK1598" i="9"/>
  <c r="AK1599" i="9"/>
  <c r="AK1600" i="9"/>
  <c r="AK1601" i="9"/>
  <c r="AK1602" i="9"/>
  <c r="AK1603" i="9"/>
  <c r="AK1604" i="9"/>
  <c r="AK1605" i="9"/>
  <c r="AK1606" i="9"/>
  <c r="AK1607" i="9"/>
  <c r="AK1608" i="9"/>
  <c r="AK1609" i="9"/>
  <c r="AK1610" i="9"/>
  <c r="AK1611" i="9"/>
  <c r="AK1612" i="9"/>
  <c r="AK1613" i="9"/>
  <c r="AK1614" i="9"/>
  <c r="AK1615" i="9"/>
  <c r="AK1616" i="9"/>
  <c r="AK1617" i="9"/>
  <c r="AK1618" i="9"/>
  <c r="AK1619" i="9"/>
  <c r="AK1620" i="9"/>
  <c r="AK1621" i="9"/>
  <c r="AK1622" i="9"/>
  <c r="AK1623" i="9"/>
  <c r="AK1624" i="9"/>
  <c r="AK1625" i="9"/>
  <c r="AK1626" i="9"/>
  <c r="AK1627" i="9"/>
  <c r="AK1628" i="9"/>
  <c r="AK1629" i="9"/>
  <c r="AK1630" i="9"/>
  <c r="AK1631" i="9"/>
  <c r="AK1632" i="9"/>
  <c r="AK1633" i="9"/>
  <c r="AK1634" i="9"/>
  <c r="AK1635" i="9"/>
  <c r="AK1636" i="9"/>
  <c r="AK1637" i="9"/>
  <c r="AK1638" i="9"/>
  <c r="AK1639" i="9"/>
  <c r="AK1640" i="9"/>
  <c r="AK1641" i="9"/>
  <c r="AK1642" i="9"/>
  <c r="AK1643" i="9"/>
  <c r="AK1644" i="9"/>
  <c r="AK1645" i="9"/>
  <c r="AK1646" i="9"/>
  <c r="AK1647" i="9"/>
  <c r="AK1648" i="9"/>
  <c r="AK1649" i="9"/>
  <c r="AK1650" i="9"/>
  <c r="AK1651" i="9"/>
  <c r="AK1652" i="9"/>
  <c r="AK1653" i="9"/>
  <c r="AK1654" i="9"/>
  <c r="AK1655" i="9"/>
  <c r="AK1656" i="9"/>
  <c r="AK1657" i="9"/>
  <c r="AK1658" i="9"/>
  <c r="AK1659" i="9"/>
  <c r="AK1660" i="9"/>
  <c r="AK1661" i="9"/>
  <c r="AK1662" i="9"/>
  <c r="AK1663" i="9"/>
  <c r="AK1664" i="9"/>
  <c r="AK1665" i="9"/>
  <c r="AK1666" i="9"/>
  <c r="AK1667" i="9"/>
  <c r="AK1668" i="9"/>
  <c r="AK1669" i="9"/>
  <c r="AK1670" i="9"/>
  <c r="AK1671" i="9"/>
  <c r="AK1672" i="9"/>
  <c r="AK1673" i="9"/>
  <c r="AK1674" i="9"/>
  <c r="AK1675" i="9"/>
  <c r="AK1676" i="9"/>
  <c r="AK1677" i="9"/>
  <c r="AK1678" i="9"/>
  <c r="AK1679" i="9"/>
  <c r="AK1680" i="9"/>
  <c r="AK1681" i="9"/>
  <c r="AK1682" i="9"/>
  <c r="AK1683" i="9"/>
  <c r="AK1684" i="9"/>
  <c r="AK1685" i="9"/>
  <c r="AK1686" i="9"/>
  <c r="AK1687" i="9"/>
  <c r="AK1688" i="9"/>
  <c r="AK1689" i="9"/>
  <c r="AK1690" i="9"/>
  <c r="AK1691" i="9"/>
  <c r="AK1692" i="9"/>
  <c r="AK1693" i="9"/>
  <c r="AK1694" i="9"/>
  <c r="AK1695" i="9"/>
  <c r="AK1696" i="9"/>
  <c r="AK1697" i="9"/>
  <c r="AK1698" i="9"/>
  <c r="AK1699" i="9"/>
  <c r="AK1700" i="9"/>
  <c r="AK1701" i="9"/>
  <c r="AK1702" i="9"/>
  <c r="AK1703" i="9"/>
  <c r="AK1704" i="9"/>
  <c r="AK1705" i="9"/>
  <c r="AK1706" i="9"/>
  <c r="AK1707" i="9"/>
  <c r="AK1708" i="9"/>
  <c r="AK1709" i="9"/>
  <c r="AK1710" i="9"/>
  <c r="AK1711" i="9"/>
  <c r="AK1712" i="9"/>
  <c r="AK1713" i="9"/>
  <c r="AK1714" i="9"/>
  <c r="AK1715" i="9"/>
  <c r="AK1716" i="9"/>
  <c r="AK1717" i="9"/>
  <c r="AK1718" i="9"/>
  <c r="AK1719" i="9"/>
  <c r="AK1720" i="9"/>
  <c r="AK1721" i="9"/>
  <c r="AK1722" i="9"/>
  <c r="AK1723" i="9"/>
  <c r="AK1724" i="9"/>
  <c r="AK1725" i="9"/>
  <c r="AK1726" i="9"/>
  <c r="AK1727" i="9"/>
  <c r="AK1728" i="9"/>
  <c r="AK1729" i="9"/>
  <c r="AK1730" i="9"/>
  <c r="AK1731" i="9"/>
  <c r="AK1732" i="9"/>
  <c r="AK1733" i="9"/>
  <c r="AK1734" i="9"/>
  <c r="AK1735" i="9"/>
  <c r="AK1736" i="9"/>
  <c r="AK1737" i="9"/>
  <c r="AK1738" i="9"/>
  <c r="AK1739" i="9"/>
  <c r="AK1740" i="9"/>
  <c r="AK1741" i="9"/>
  <c r="AK1742" i="9"/>
  <c r="AK1743" i="9"/>
  <c r="AK1744" i="9"/>
  <c r="AK1745" i="9"/>
  <c r="AK1746" i="9"/>
  <c r="AK1747" i="9"/>
  <c r="AK1748" i="9"/>
  <c r="AK1749" i="9"/>
  <c r="AK1750" i="9"/>
  <c r="AK1751" i="9"/>
  <c r="AK1752" i="9"/>
  <c r="AK1753" i="9"/>
  <c r="AK1754" i="9"/>
  <c r="AK1755" i="9"/>
  <c r="AK1756" i="9"/>
  <c r="AK1757" i="9"/>
  <c r="AK1758" i="9"/>
  <c r="AK1759" i="9"/>
  <c r="AK1760" i="9"/>
  <c r="AK1761" i="9"/>
  <c r="AK1762" i="9"/>
  <c r="AK1763" i="9"/>
  <c r="AK1764" i="9"/>
  <c r="AK1765" i="9"/>
  <c r="AK1766" i="9"/>
  <c r="AK1767" i="9"/>
  <c r="AK1768" i="9"/>
  <c r="AK1769" i="9"/>
  <c r="AK1770" i="9"/>
  <c r="AK1771" i="9"/>
  <c r="AK1772" i="9"/>
  <c r="AK1773" i="9"/>
  <c r="AK1774" i="9"/>
  <c r="AK1775" i="9"/>
  <c r="AK1776" i="9"/>
  <c r="AK1777" i="9"/>
  <c r="AK1778" i="9"/>
  <c r="AK1779" i="9"/>
  <c r="AK1780" i="9"/>
  <c r="AK1781" i="9"/>
  <c r="AK1782" i="9"/>
  <c r="AK1783" i="9"/>
  <c r="AK1784" i="9"/>
  <c r="AK1785" i="9"/>
  <c r="AK1786" i="9"/>
  <c r="AK1787" i="9"/>
  <c r="AK1788" i="9"/>
  <c r="AK1789" i="9"/>
  <c r="AK1790" i="9"/>
  <c r="AK1791" i="9"/>
  <c r="AK1792" i="9"/>
  <c r="AK1793" i="9"/>
  <c r="AK1794" i="9"/>
  <c r="AK1795" i="9"/>
  <c r="AK1796" i="9"/>
  <c r="AK1797" i="9"/>
  <c r="AK1798" i="9"/>
  <c r="AK1799" i="9"/>
  <c r="AK1800" i="9"/>
  <c r="AK1801" i="9"/>
  <c r="AK1802" i="9"/>
  <c r="AK1803" i="9"/>
  <c r="AK1804" i="9"/>
  <c r="AK1805" i="9"/>
  <c r="AK1806" i="9"/>
  <c r="AK1807" i="9"/>
  <c r="AK1808" i="9"/>
  <c r="AK1809" i="9"/>
  <c r="AK1810" i="9"/>
  <c r="AK1811" i="9"/>
  <c r="AK1812" i="9"/>
  <c r="AK1813" i="9"/>
  <c r="AK1814" i="9"/>
  <c r="AK1815" i="9"/>
  <c r="AK1816" i="9"/>
  <c r="AK1817" i="9"/>
  <c r="AK1818" i="9"/>
  <c r="AK1819" i="9"/>
  <c r="AK1820" i="9"/>
  <c r="AK1821" i="9"/>
  <c r="AK1822" i="9"/>
  <c r="AK1823" i="9"/>
  <c r="AK1824" i="9"/>
  <c r="AK1825" i="9"/>
  <c r="AK1826" i="9"/>
  <c r="AK1827" i="9"/>
  <c r="AK1828" i="9"/>
  <c r="AK1829" i="9"/>
  <c r="AK1830" i="9"/>
  <c r="AK1831" i="9"/>
  <c r="AK1832" i="9"/>
  <c r="AK1833" i="9"/>
  <c r="AK1834" i="9"/>
  <c r="AK1835" i="9"/>
  <c r="AK1836" i="9"/>
  <c r="AK1837" i="9"/>
  <c r="AK1838" i="9"/>
  <c r="AK1839" i="9"/>
  <c r="AK1840" i="9"/>
  <c r="AK1841" i="9"/>
  <c r="AK1842" i="9"/>
  <c r="AK1843" i="9"/>
  <c r="AK1844" i="9"/>
  <c r="AK1845" i="9"/>
  <c r="AK1846" i="9"/>
  <c r="AK1847" i="9"/>
  <c r="AK1848" i="9"/>
  <c r="AK1849" i="9"/>
  <c r="AK1850" i="9"/>
  <c r="AK1851" i="9"/>
  <c r="AK1852" i="9"/>
  <c r="AK1853" i="9"/>
  <c r="AK1854" i="9"/>
  <c r="AK1855" i="9"/>
  <c r="AK1856" i="9"/>
  <c r="AK1857" i="9"/>
  <c r="AK1858" i="9"/>
  <c r="AK1859" i="9"/>
  <c r="AK1860" i="9"/>
  <c r="AK1861" i="9"/>
  <c r="AK1862" i="9"/>
  <c r="AK1863" i="9"/>
  <c r="AK1864" i="9"/>
  <c r="AK1865" i="9"/>
  <c r="AK1866" i="9"/>
  <c r="AK1867" i="9"/>
  <c r="AK1868" i="9"/>
  <c r="AK1869" i="9"/>
  <c r="AK1870" i="9"/>
  <c r="AK1871" i="9"/>
  <c r="AK1872" i="9"/>
  <c r="AK1873" i="9"/>
  <c r="AK1874" i="9"/>
  <c r="AK1875" i="9"/>
  <c r="AK1876" i="9"/>
  <c r="AK1877" i="9"/>
  <c r="AK1878" i="9"/>
  <c r="AK1879" i="9"/>
  <c r="AK1880" i="9"/>
  <c r="AK1881" i="9"/>
  <c r="AK1882" i="9"/>
  <c r="AK1883" i="9"/>
  <c r="AK1884" i="9"/>
  <c r="AK1885" i="9"/>
  <c r="AK1886" i="9"/>
  <c r="AK1887" i="9"/>
  <c r="AK1888" i="9"/>
  <c r="AK1889" i="9"/>
  <c r="AK1890" i="9"/>
  <c r="AK1891" i="9"/>
  <c r="AK1892" i="9"/>
  <c r="AK1893" i="9"/>
  <c r="AK1894" i="9"/>
  <c r="AK1895" i="9"/>
  <c r="AK1896" i="9"/>
  <c r="AK1897" i="9"/>
  <c r="AK1898" i="9"/>
  <c r="AK1899" i="9"/>
  <c r="AK1900" i="9"/>
  <c r="AK1901" i="9"/>
  <c r="AK1902" i="9"/>
  <c r="AK1903" i="9"/>
  <c r="AK1904" i="9"/>
  <c r="AK1905" i="9"/>
  <c r="AK1906" i="9"/>
  <c r="AK1907" i="9"/>
  <c r="AK1908" i="9"/>
  <c r="AK1909" i="9"/>
  <c r="AK1910" i="9"/>
  <c r="AK1911" i="9"/>
  <c r="AK1912" i="9"/>
  <c r="AK1913" i="9"/>
  <c r="AK1914" i="9"/>
  <c r="AK1915" i="9"/>
  <c r="AK1916" i="9"/>
  <c r="AK1917" i="9"/>
  <c r="AK1918" i="9"/>
  <c r="AK1919" i="9"/>
  <c r="AK1920" i="9"/>
  <c r="AK1921" i="9"/>
  <c r="AK1922" i="9"/>
  <c r="AK1923" i="9"/>
  <c r="AK1924" i="9"/>
  <c r="AK1925" i="9"/>
  <c r="AK1926" i="9"/>
  <c r="AK1927" i="9"/>
  <c r="AK1928" i="9"/>
  <c r="AK1929" i="9"/>
  <c r="AK1930" i="9"/>
  <c r="AK1931" i="9"/>
  <c r="AK1932" i="9"/>
  <c r="AK1933" i="9"/>
  <c r="AK1934" i="9"/>
  <c r="AK1935" i="9"/>
  <c r="AK1936" i="9"/>
  <c r="AK1937" i="9"/>
  <c r="AK1938" i="9"/>
  <c r="AK1939" i="9"/>
  <c r="AK1940" i="9"/>
  <c r="AK1941" i="9"/>
  <c r="AK1942" i="9"/>
  <c r="AK1943" i="9"/>
  <c r="AK1944" i="9"/>
  <c r="AK1945" i="9"/>
  <c r="AK1946" i="9"/>
  <c r="AK1947" i="9"/>
  <c r="AK1948" i="9"/>
  <c r="AK1949" i="9"/>
  <c r="AK1950" i="9"/>
  <c r="AK1951" i="9"/>
  <c r="AK1952" i="9"/>
  <c r="AK1953" i="9"/>
  <c r="AK1954" i="9"/>
  <c r="AK1955" i="9"/>
  <c r="AK1956" i="9"/>
  <c r="AK1957" i="9"/>
  <c r="AK1958" i="9"/>
  <c r="AK1959" i="9"/>
  <c r="AK1960" i="9"/>
  <c r="AK1961" i="9"/>
  <c r="AK1962" i="9"/>
  <c r="AK1963" i="9"/>
  <c r="AK1964" i="9"/>
  <c r="AK1965" i="9"/>
  <c r="AK1966" i="9"/>
  <c r="AK1967" i="9"/>
  <c r="AK1968" i="9"/>
  <c r="AK1969" i="9"/>
  <c r="AK1970" i="9"/>
  <c r="AK1971" i="9"/>
  <c r="AK1972" i="9"/>
  <c r="AK1973" i="9"/>
  <c r="AK1974" i="9"/>
  <c r="AK1975" i="9"/>
  <c r="AK1976" i="9"/>
  <c r="AK1977" i="9"/>
  <c r="AK1978" i="9"/>
  <c r="AK1979" i="9"/>
  <c r="AK1980" i="9"/>
  <c r="AK1981" i="9"/>
  <c r="AK1982" i="9"/>
  <c r="AK1983" i="9"/>
  <c r="AK1984" i="9"/>
  <c r="AK1985" i="9"/>
  <c r="AK1986" i="9"/>
  <c r="AK1987" i="9"/>
  <c r="AK1988" i="9"/>
  <c r="AK1989" i="9"/>
  <c r="AK1990" i="9"/>
  <c r="AK1991" i="9"/>
  <c r="AK1992" i="9"/>
  <c r="AK1993" i="9"/>
  <c r="AK1994" i="9"/>
  <c r="AK1995" i="9"/>
  <c r="AK1996" i="9"/>
  <c r="AK1997" i="9"/>
  <c r="AK1998" i="9"/>
  <c r="AK1999" i="9"/>
  <c r="AK2000" i="9"/>
  <c r="AK2001" i="9"/>
  <c r="AK2002" i="9"/>
  <c r="AK2003" i="9"/>
  <c r="AK2004" i="9"/>
  <c r="AK2005" i="9"/>
  <c r="AK2006" i="9"/>
  <c r="AK2007" i="9"/>
  <c r="AK2008" i="9"/>
  <c r="AK2009" i="9"/>
  <c r="AK2010" i="9"/>
  <c r="AK2011" i="9"/>
  <c r="AK2012" i="9"/>
  <c r="AK2013" i="9"/>
  <c r="AK2014" i="9"/>
  <c r="AK2015" i="9"/>
  <c r="AK2016" i="9"/>
  <c r="AK2017" i="9"/>
  <c r="AK2018" i="9"/>
  <c r="AK2019" i="9"/>
  <c r="AK2020" i="9"/>
  <c r="AK2021" i="9"/>
  <c r="AK2022" i="9"/>
  <c r="AK2023" i="9"/>
  <c r="AK2024" i="9"/>
  <c r="AK2025" i="9"/>
  <c r="AK2026" i="9"/>
  <c r="AK2027" i="9"/>
  <c r="AK2028" i="9"/>
  <c r="AK2029" i="9"/>
  <c r="AK2030" i="9"/>
  <c r="AK2031" i="9"/>
  <c r="AK2032" i="9"/>
  <c r="AK2033" i="9"/>
  <c r="AK2034" i="9"/>
  <c r="AK2035" i="9"/>
  <c r="AK2036" i="9"/>
  <c r="AK2037" i="9"/>
  <c r="AK2038" i="9"/>
  <c r="AK2039" i="9"/>
  <c r="AK2040" i="9"/>
  <c r="AK2041" i="9"/>
  <c r="AK2042" i="9"/>
  <c r="AK2043" i="9"/>
  <c r="AK2044" i="9"/>
  <c r="AK2045" i="9"/>
  <c r="AK2046" i="9"/>
  <c r="AK2047" i="9"/>
  <c r="AK2048" i="9"/>
  <c r="AK2049" i="9"/>
  <c r="AK2050" i="9"/>
  <c r="AK2051" i="9"/>
  <c r="AK2052" i="9"/>
  <c r="AK2053" i="9"/>
  <c r="AK2054" i="9"/>
  <c r="AK2055" i="9"/>
  <c r="AK2056" i="9"/>
  <c r="AK2057" i="9"/>
  <c r="AK2058" i="9"/>
  <c r="AK2059" i="9"/>
  <c r="AK2060" i="9"/>
  <c r="AK2061" i="9"/>
  <c r="AK2062" i="9"/>
  <c r="AK2063" i="9"/>
  <c r="AK2064" i="9"/>
  <c r="AK2065" i="9"/>
  <c r="AK2066" i="9"/>
  <c r="AK2067" i="9"/>
  <c r="AK2068" i="9"/>
  <c r="AK2069" i="9"/>
  <c r="AK2070" i="9"/>
  <c r="AK2071" i="9"/>
  <c r="AK2072" i="9"/>
  <c r="AK2073" i="9"/>
  <c r="AK2074" i="9"/>
  <c r="AK2075" i="9"/>
  <c r="AK2076" i="9"/>
  <c r="AK2077" i="9"/>
  <c r="AK2078" i="9"/>
  <c r="AK2079" i="9"/>
  <c r="AK2080" i="9"/>
  <c r="AK2081" i="9"/>
  <c r="AK2082" i="9"/>
  <c r="AK2083" i="9"/>
  <c r="AK2084" i="9"/>
  <c r="AK2085" i="9"/>
  <c r="AK2086" i="9"/>
  <c r="AK2087" i="9"/>
  <c r="AK2088" i="9"/>
  <c r="AK2089" i="9"/>
  <c r="AK2090" i="9"/>
  <c r="AK2091" i="9"/>
  <c r="AK2092" i="9"/>
  <c r="AK2093" i="9"/>
  <c r="AK2094" i="9"/>
  <c r="AK2095" i="9"/>
  <c r="AK2096" i="9"/>
  <c r="AK2097" i="9"/>
  <c r="AK2098" i="9"/>
  <c r="AK2099" i="9"/>
  <c r="AK2100" i="9"/>
  <c r="AK2101" i="9"/>
  <c r="AK2102" i="9"/>
  <c r="AK2103" i="9"/>
  <c r="AK2104" i="9"/>
  <c r="AK2105" i="9"/>
  <c r="AK2106" i="9"/>
  <c r="AK2107" i="9"/>
  <c r="AK2108" i="9"/>
  <c r="AK2109" i="9"/>
  <c r="AK2110" i="9"/>
  <c r="AK2111" i="9"/>
  <c r="AK2112" i="9"/>
  <c r="AK2113" i="9"/>
  <c r="AK2114" i="9"/>
  <c r="AK2115" i="9"/>
  <c r="AK2116" i="9"/>
  <c r="AK2117" i="9"/>
  <c r="AK2118" i="9"/>
  <c r="AK2119" i="9"/>
  <c r="AK2120" i="9"/>
  <c r="AK2121" i="9"/>
  <c r="AK2122" i="9"/>
  <c r="AK2123" i="9"/>
  <c r="AK2124" i="9"/>
  <c r="AK2125" i="9"/>
  <c r="AK2126" i="9"/>
  <c r="AK2127" i="9"/>
  <c r="AK2128" i="9"/>
  <c r="AK2129" i="9"/>
  <c r="AK2130" i="9"/>
  <c r="AK2131" i="9"/>
  <c r="AK2132" i="9"/>
  <c r="AK2133" i="9"/>
  <c r="AK2134" i="9"/>
  <c r="AK2135" i="9"/>
  <c r="AK2136" i="9"/>
  <c r="AK2137" i="9"/>
  <c r="AK2138" i="9"/>
  <c r="AK2139" i="9"/>
  <c r="AK2140" i="9"/>
  <c r="AK2141" i="9"/>
  <c r="AK2142" i="9"/>
  <c r="AK2143" i="9"/>
  <c r="AK2144" i="9"/>
  <c r="AK2145" i="9"/>
  <c r="AK2146" i="9"/>
  <c r="AK2147" i="9"/>
  <c r="AK2148" i="9"/>
  <c r="AK2149" i="9"/>
  <c r="AK2150" i="9"/>
  <c r="AK2151" i="9"/>
  <c r="AK2152" i="9"/>
  <c r="AK2153" i="9"/>
  <c r="AK2154" i="9"/>
  <c r="AK2155" i="9"/>
  <c r="AK2156" i="9"/>
  <c r="AK2157" i="9"/>
  <c r="AK2158" i="9"/>
  <c r="AK2159" i="9"/>
  <c r="AK2160" i="9"/>
  <c r="AK2161" i="9"/>
  <c r="AK2162" i="9"/>
  <c r="AK2163" i="9"/>
  <c r="AK2164" i="9"/>
  <c r="AK2165" i="9"/>
  <c r="AK2166" i="9"/>
  <c r="AK2167" i="9"/>
  <c r="AK2168" i="9"/>
  <c r="AK2169" i="9"/>
  <c r="AK2170" i="9"/>
  <c r="AK2171" i="9"/>
  <c r="AK2172" i="9"/>
  <c r="AK2173" i="9"/>
  <c r="AK2174" i="9"/>
  <c r="AK2175" i="9"/>
  <c r="AK2176" i="9"/>
  <c r="AK2177" i="9"/>
  <c r="AK2178" i="9"/>
  <c r="AK2179" i="9"/>
  <c r="AK2180" i="9"/>
  <c r="AK2181" i="9"/>
  <c r="AK2182" i="9"/>
  <c r="AK2183" i="9"/>
  <c r="AK2184" i="9"/>
  <c r="AK2185" i="9"/>
  <c r="AK2186" i="9"/>
  <c r="AK2187" i="9"/>
  <c r="AK2188" i="9"/>
  <c r="AK2189" i="9"/>
  <c r="AK2190" i="9"/>
  <c r="AK2191" i="9"/>
  <c r="AK2192" i="9"/>
  <c r="AK2193" i="9"/>
  <c r="AK2194" i="9"/>
  <c r="AK2195" i="9"/>
  <c r="AK2196" i="9"/>
  <c r="AK2197" i="9"/>
  <c r="AK2198" i="9"/>
  <c r="AK2199" i="9"/>
  <c r="AK2200" i="9"/>
  <c r="AK2201" i="9"/>
  <c r="AK2202" i="9"/>
  <c r="AK2203" i="9"/>
  <c r="AK2204" i="9"/>
  <c r="AK2205" i="9"/>
  <c r="AK2206" i="9"/>
  <c r="AK2207" i="9"/>
  <c r="AK2208" i="9"/>
  <c r="AK2209" i="9"/>
  <c r="AK2210" i="9"/>
  <c r="AK2211" i="9"/>
  <c r="AK2212" i="9"/>
  <c r="AK2213" i="9"/>
  <c r="AK2214" i="9"/>
  <c r="AK2215" i="9"/>
  <c r="AK2216" i="9"/>
  <c r="AK2217" i="9"/>
  <c r="AK2218" i="9"/>
  <c r="AK2219" i="9"/>
  <c r="AK2220" i="9"/>
  <c r="AK2221" i="9"/>
  <c r="AK2222" i="9"/>
  <c r="AK2223" i="9"/>
  <c r="AK2224" i="9"/>
  <c r="AK2225" i="9"/>
  <c r="AK2226" i="9"/>
  <c r="AK2227" i="9"/>
  <c r="AK2228" i="9"/>
  <c r="AK2229" i="9"/>
  <c r="AK2230" i="9"/>
  <c r="AK2231" i="9"/>
  <c r="AK2232" i="9"/>
  <c r="AK2233" i="9"/>
  <c r="AK2234" i="9"/>
  <c r="AK2235" i="9"/>
  <c r="AK2236" i="9"/>
  <c r="AK2237" i="9"/>
  <c r="AK2238" i="9"/>
  <c r="AK2239" i="9"/>
  <c r="AK2240" i="9"/>
  <c r="AK2241" i="9"/>
  <c r="AK2242" i="9"/>
  <c r="AK2243" i="9"/>
  <c r="AK2244" i="9"/>
  <c r="AK2245" i="9"/>
  <c r="AK2246" i="9"/>
  <c r="AK2247" i="9"/>
  <c r="AK2248" i="9"/>
  <c r="AK2249" i="9"/>
  <c r="AK2250" i="9"/>
  <c r="AK2251" i="9"/>
  <c r="AK2252" i="9"/>
  <c r="AK2253" i="9"/>
  <c r="AK2254" i="9"/>
  <c r="AK2255" i="9"/>
  <c r="AK2256" i="9"/>
  <c r="AK2257" i="9"/>
  <c r="AK2258" i="9"/>
  <c r="AK2259" i="9"/>
  <c r="AK2260" i="9"/>
  <c r="AK2261" i="9"/>
  <c r="AK2262" i="9"/>
  <c r="AK2263" i="9"/>
  <c r="AK2264" i="9"/>
  <c r="AK2265" i="9"/>
  <c r="AK2266" i="9"/>
  <c r="AK2267" i="9"/>
  <c r="AK2268" i="9"/>
  <c r="AK2269" i="9"/>
  <c r="AK2270" i="9"/>
  <c r="AK2271" i="9"/>
  <c r="AK2272" i="9"/>
  <c r="AK2273" i="9"/>
  <c r="AK2274" i="9"/>
  <c r="AK2275" i="9"/>
  <c r="AK2276" i="9"/>
  <c r="AK2277" i="9"/>
  <c r="AK2278" i="9"/>
  <c r="AK2279" i="9"/>
  <c r="AK2280" i="9"/>
  <c r="AK2281" i="9"/>
  <c r="AK2282" i="9"/>
  <c r="AK2283" i="9"/>
  <c r="AK2284" i="9"/>
  <c r="AK2285" i="9"/>
  <c r="AK2286" i="9"/>
  <c r="AK2287" i="9"/>
  <c r="AK2288" i="9"/>
  <c r="AK2289" i="9"/>
  <c r="AK2290" i="9"/>
  <c r="AK2291" i="9"/>
  <c r="AK2292" i="9"/>
  <c r="AK2293" i="9"/>
  <c r="AK2294" i="9"/>
  <c r="AK2295" i="9"/>
  <c r="AK2296" i="9"/>
  <c r="AK2297" i="9"/>
  <c r="AK2298" i="9"/>
  <c r="AK2299" i="9"/>
  <c r="AK2300" i="9"/>
  <c r="AK2301" i="9"/>
  <c r="AK2302" i="9"/>
  <c r="AK2303" i="9"/>
  <c r="AK2304" i="9"/>
  <c r="AK2305" i="9"/>
  <c r="AK2306" i="9"/>
  <c r="AK2307" i="9"/>
  <c r="AK2308" i="9"/>
  <c r="AK2309" i="9"/>
  <c r="AK2310" i="9"/>
  <c r="AK2311" i="9"/>
  <c r="AK2312" i="9"/>
  <c r="AK2313" i="9"/>
  <c r="AK2314" i="9"/>
  <c r="AK2315" i="9"/>
  <c r="AK2316" i="9"/>
  <c r="AK2317" i="9"/>
  <c r="AK2318" i="9"/>
  <c r="AK2319" i="9"/>
  <c r="AK2320" i="9"/>
  <c r="AK2321" i="9"/>
  <c r="AK2322" i="9"/>
  <c r="AK2323" i="9"/>
  <c r="AK2324" i="9"/>
  <c r="AK2325" i="9"/>
  <c r="AK2326" i="9"/>
  <c r="AK2327" i="9"/>
  <c r="AK2328" i="9"/>
  <c r="AK2329" i="9"/>
  <c r="AK2330" i="9"/>
  <c r="AK2331" i="9"/>
  <c r="AK2332" i="9"/>
  <c r="AK2333" i="9"/>
  <c r="AK2334" i="9"/>
  <c r="AK2335" i="9"/>
  <c r="AK2336" i="9"/>
  <c r="AK2337" i="9"/>
  <c r="AK2338" i="9"/>
  <c r="AK2339" i="9"/>
  <c r="AK2340" i="9"/>
  <c r="AK2341" i="9"/>
  <c r="AK2342" i="9"/>
  <c r="AK2343" i="9"/>
  <c r="AK2344" i="9"/>
  <c r="AK2345" i="9"/>
  <c r="AK2346" i="9"/>
  <c r="AK2347" i="9"/>
  <c r="AK2348" i="9"/>
  <c r="AK2349" i="9"/>
  <c r="AK2350" i="9"/>
  <c r="AK2351" i="9"/>
  <c r="AK2352" i="9"/>
  <c r="AK2353" i="9"/>
  <c r="AK2354" i="9"/>
  <c r="AK2355" i="9"/>
  <c r="AK2356" i="9"/>
  <c r="AK2357" i="9"/>
  <c r="AK2358" i="9"/>
  <c r="AK2359" i="9"/>
  <c r="AK2360" i="9"/>
  <c r="AK2361" i="9"/>
  <c r="AK2362" i="9"/>
  <c r="AK2363" i="9"/>
  <c r="AK2364" i="9"/>
  <c r="AK2365" i="9"/>
  <c r="AK2366" i="9"/>
  <c r="AK2367" i="9"/>
  <c r="AK2368" i="9"/>
  <c r="AK2369" i="9"/>
  <c r="AK2370" i="9"/>
  <c r="AK2371" i="9"/>
  <c r="AK2372" i="9"/>
  <c r="AK2373" i="9"/>
  <c r="AK2374" i="9"/>
  <c r="AK2375" i="9"/>
  <c r="AK2376" i="9"/>
  <c r="AK2377" i="9"/>
  <c r="AK2378" i="9"/>
  <c r="AK2379" i="9"/>
  <c r="AK2380" i="9"/>
  <c r="AK2381" i="9"/>
  <c r="AK2382" i="9"/>
  <c r="AK2383" i="9"/>
  <c r="AK2384" i="9"/>
  <c r="AK2385" i="9"/>
  <c r="AK2386" i="9"/>
  <c r="AK2387" i="9"/>
  <c r="AK2388" i="9"/>
  <c r="AK2389" i="9"/>
  <c r="AK2390" i="9"/>
  <c r="AK2391" i="9"/>
  <c r="AK2392" i="9"/>
  <c r="AK2393" i="9"/>
  <c r="AK2394" i="9"/>
  <c r="AK2395" i="9"/>
  <c r="AK2396" i="9"/>
  <c r="AK2397" i="9"/>
  <c r="AK2398" i="9"/>
  <c r="AK2399" i="9"/>
  <c r="AK2400" i="9"/>
  <c r="AK2401" i="9"/>
  <c r="AK2402" i="9"/>
  <c r="AK2403" i="9"/>
  <c r="AK2404" i="9"/>
  <c r="AK2405" i="9"/>
  <c r="AK2406" i="9"/>
  <c r="AK2407" i="9"/>
  <c r="AK2408" i="9"/>
  <c r="AK2409" i="9"/>
  <c r="AK2410" i="9"/>
  <c r="AK2411" i="9"/>
  <c r="AK2412" i="9"/>
  <c r="AK2413" i="9"/>
  <c r="AK2414" i="9"/>
  <c r="AK2415" i="9"/>
  <c r="AK2416" i="9"/>
  <c r="AK2417" i="9"/>
  <c r="AK2418" i="9"/>
  <c r="AK2419" i="9"/>
  <c r="AK2420" i="9"/>
  <c r="AK2421" i="9"/>
  <c r="AK2422" i="9"/>
  <c r="AK2423" i="9"/>
  <c r="AK2424" i="9"/>
  <c r="AK2425" i="9"/>
  <c r="AK2426" i="9"/>
  <c r="AK2427" i="9"/>
  <c r="AK2428" i="9"/>
  <c r="AK2429" i="9"/>
  <c r="AK2430" i="9"/>
  <c r="AK2431" i="9"/>
  <c r="AK2432" i="9"/>
  <c r="AK2433" i="9"/>
  <c r="AK2434" i="9"/>
  <c r="AK2435" i="9"/>
  <c r="AK2436" i="9"/>
  <c r="AK2437" i="9"/>
  <c r="AK2438" i="9"/>
  <c r="AK2439" i="9"/>
  <c r="AK2440" i="9"/>
  <c r="AK2441" i="9"/>
  <c r="AK2442" i="9"/>
  <c r="AK2443" i="9"/>
  <c r="AK2444" i="9"/>
  <c r="AK2445" i="9"/>
  <c r="AK2446" i="9"/>
  <c r="AK2447" i="9"/>
  <c r="AK2448" i="9"/>
  <c r="AK2449" i="9"/>
  <c r="AK2450" i="9"/>
  <c r="AK2451" i="9"/>
  <c r="AK2452" i="9"/>
  <c r="AK2453" i="9"/>
  <c r="AK2454" i="9"/>
  <c r="AK2455" i="9"/>
  <c r="AK2456" i="9"/>
  <c r="AK2457" i="9"/>
  <c r="AK2458" i="9"/>
  <c r="AK2459" i="9"/>
  <c r="AK2460" i="9"/>
  <c r="AK2461" i="9"/>
  <c r="AK2462" i="9"/>
  <c r="AK2463" i="9"/>
  <c r="AK2464" i="9"/>
  <c r="AK2465" i="9"/>
  <c r="AK2466" i="9"/>
  <c r="AK2467" i="9"/>
  <c r="AK2468" i="9"/>
  <c r="AK2469" i="9"/>
  <c r="AK2470" i="9"/>
  <c r="AK2471" i="9"/>
  <c r="AK2472" i="9"/>
  <c r="AK2473" i="9"/>
  <c r="AK2474" i="9"/>
  <c r="AK2475" i="9"/>
  <c r="AK2476" i="9"/>
  <c r="AK2477" i="9"/>
  <c r="AK2478" i="9"/>
  <c r="AK2479" i="9"/>
  <c r="AK2480" i="9"/>
  <c r="AK2481" i="9"/>
  <c r="AK2482" i="9"/>
  <c r="AK2483" i="9"/>
  <c r="AK2484" i="9"/>
  <c r="AK2485" i="9"/>
  <c r="AK2486" i="9"/>
  <c r="AK2487" i="9"/>
  <c r="AK2488" i="9"/>
  <c r="AK2489" i="9"/>
  <c r="AK2490" i="9"/>
  <c r="AK2491" i="9"/>
  <c r="AK2492" i="9"/>
  <c r="AK2493" i="9"/>
  <c r="AK2494" i="9"/>
  <c r="AK2495" i="9"/>
  <c r="AK2496" i="9"/>
  <c r="AK2497" i="9"/>
  <c r="AK2498" i="9"/>
  <c r="AK2499" i="9"/>
  <c r="AK2500" i="9"/>
  <c r="AK2501" i="9"/>
  <c r="AK2502" i="9"/>
  <c r="AK2503" i="9"/>
  <c r="AK2504" i="9"/>
  <c r="AK2505" i="9"/>
  <c r="AK2506" i="9"/>
  <c r="AK2507" i="9"/>
  <c r="AK2508" i="9"/>
  <c r="AK2509" i="9"/>
  <c r="AK2510" i="9"/>
  <c r="AK2511" i="9"/>
  <c r="AK2512" i="9"/>
  <c r="AK2513" i="9"/>
  <c r="AK2514" i="9"/>
  <c r="AK2515" i="9"/>
  <c r="AK2516" i="9"/>
  <c r="AK2517" i="9"/>
  <c r="AK2518" i="9"/>
  <c r="AK2519" i="9"/>
  <c r="AK2520" i="9"/>
  <c r="AK2521" i="9"/>
  <c r="AK2522" i="9"/>
  <c r="AK2523" i="9"/>
  <c r="AK2524" i="9"/>
  <c r="AK2525" i="9"/>
  <c r="AK2526" i="9"/>
  <c r="AK2527" i="9"/>
  <c r="AK2528" i="9"/>
  <c r="AK2529" i="9"/>
  <c r="AK2530" i="9"/>
  <c r="AK2531" i="9"/>
  <c r="AK2532" i="9"/>
  <c r="AK2533" i="9"/>
  <c r="AK2534" i="9"/>
  <c r="AK2535" i="9"/>
  <c r="AK2536" i="9"/>
  <c r="AK2537" i="9"/>
  <c r="AK2538" i="9"/>
  <c r="AK2539" i="9"/>
  <c r="AK2540" i="9"/>
  <c r="AK2541" i="9"/>
  <c r="AK2542" i="9"/>
  <c r="AK2543" i="9"/>
  <c r="AK2544" i="9"/>
  <c r="AK2545" i="9"/>
  <c r="AK2546" i="9"/>
  <c r="AK2547" i="9"/>
  <c r="AK2548" i="9"/>
  <c r="AK2549" i="9"/>
  <c r="AK2550" i="9"/>
  <c r="AK2551" i="9"/>
  <c r="AK2552" i="9"/>
  <c r="AK2553" i="9"/>
  <c r="AK2554" i="9"/>
  <c r="AK2555" i="9"/>
  <c r="AK2556" i="9"/>
  <c r="AK2557" i="9"/>
  <c r="AK2558" i="9"/>
  <c r="AK2559" i="9"/>
  <c r="AK2560" i="9"/>
  <c r="AK2561" i="9"/>
  <c r="AK2562" i="9"/>
  <c r="AK2563" i="9"/>
  <c r="AK2564" i="9"/>
  <c r="AK2565" i="9"/>
  <c r="AK2566" i="9"/>
  <c r="AK2567" i="9"/>
  <c r="AK2568" i="9"/>
  <c r="AK2569" i="9"/>
  <c r="AK2570" i="9" s="1"/>
  <c r="AK2571" i="9" s="1"/>
  <c r="AK2572" i="9" s="1"/>
  <c r="AK2573" i="9" s="1"/>
  <c r="AK2574" i="9" s="1"/>
  <c r="AK2575" i="9" s="1"/>
  <c r="AK2576" i="9" s="1"/>
  <c r="AK2577" i="9" s="1"/>
  <c r="AK2578" i="9" s="1"/>
  <c r="AK2579" i="9" s="1"/>
  <c r="AK2580" i="9" s="1"/>
  <c r="AK2581" i="9" s="1"/>
  <c r="AK2582" i="9" s="1"/>
  <c r="AK2583" i="9" s="1"/>
  <c r="AK2584" i="9" s="1"/>
  <c r="AK2585" i="9" s="1"/>
  <c r="AK2586" i="9" s="1"/>
  <c r="AK2587" i="9" s="1"/>
  <c r="AK2588" i="9" s="1"/>
  <c r="AK2589" i="9" s="1"/>
  <c r="AK2590" i="9" s="1"/>
  <c r="AK2591" i="9" s="1"/>
  <c r="AK2592" i="9" s="1"/>
  <c r="AK2593" i="9" s="1"/>
  <c r="AK2594" i="9" s="1"/>
  <c r="AK2595" i="9" s="1"/>
  <c r="AK2596" i="9" s="1"/>
  <c r="AK2597" i="9" s="1"/>
  <c r="AK2598" i="9" s="1"/>
  <c r="AK2599" i="9" s="1"/>
  <c r="AK2600" i="9" s="1"/>
  <c r="AK2601" i="9" s="1"/>
  <c r="AK2602" i="9" s="1"/>
  <c r="AK2603" i="9" s="1"/>
  <c r="AK2604" i="9" s="1"/>
  <c r="AK2605" i="9" s="1"/>
  <c r="AK2606" i="9" s="1"/>
  <c r="AK2607" i="9" s="1"/>
  <c r="AK2608" i="9" s="1"/>
  <c r="AK2609" i="9" s="1"/>
  <c r="AK2610" i="9" s="1"/>
  <c r="AK2611" i="9" s="1"/>
  <c r="AK2612" i="9" s="1"/>
  <c r="AK2613" i="9" s="1"/>
  <c r="AK2614" i="9" s="1"/>
  <c r="AK2615" i="9" s="1"/>
  <c r="AK2616" i="9" s="1"/>
  <c r="AK2617" i="9" s="1"/>
  <c r="AK2618" i="9" s="1"/>
  <c r="AK2619" i="9" s="1"/>
  <c r="AK2620" i="9" s="1"/>
  <c r="AK2621" i="9" s="1"/>
  <c r="AK2622" i="9" s="1"/>
  <c r="AK2623" i="9" s="1"/>
  <c r="AK2624" i="9" s="1"/>
  <c r="AK2625" i="9" s="1"/>
  <c r="AK2626" i="9" s="1"/>
  <c r="AK2627" i="9" s="1"/>
  <c r="AK2628" i="9" s="1"/>
  <c r="AK2629" i="9" s="1"/>
  <c r="AK2630" i="9" s="1"/>
  <c r="AK2631" i="9" s="1"/>
  <c r="AK2632" i="9" s="1"/>
  <c r="AK2633" i="9" s="1"/>
  <c r="AK2634" i="9" s="1"/>
  <c r="AK2635" i="9" s="1"/>
  <c r="AK2636" i="9" s="1"/>
  <c r="AK2637" i="9" s="1"/>
  <c r="AK2638" i="9" s="1"/>
  <c r="AK2639" i="9" s="1"/>
  <c r="AK2640" i="9" s="1"/>
  <c r="AK2641" i="9" s="1"/>
  <c r="AK2642" i="9" s="1"/>
  <c r="AK2643" i="9" s="1"/>
  <c r="AK2644" i="9" s="1"/>
  <c r="AK2645" i="9" s="1"/>
  <c r="AK2646" i="9" s="1"/>
  <c r="AK2647" i="9" s="1"/>
  <c r="AK2648" i="9" s="1"/>
  <c r="AK2649" i="9" s="1"/>
  <c r="AK2650" i="9" s="1"/>
  <c r="AK2651" i="9" s="1"/>
  <c r="AK2652" i="9" s="1"/>
  <c r="AK2653" i="9" s="1"/>
  <c r="AK2654" i="9" s="1"/>
  <c r="AK2655" i="9" s="1"/>
  <c r="AK2656" i="9" s="1"/>
  <c r="AK2657" i="9" s="1"/>
  <c r="AK2658" i="9" s="1"/>
  <c r="AK2659" i="9" s="1"/>
  <c r="AK2660" i="9" s="1"/>
  <c r="AK2661" i="9" s="1"/>
  <c r="AK2662" i="9" s="1"/>
  <c r="AK2663" i="9" s="1"/>
  <c r="AK2664" i="9" s="1"/>
  <c r="AK2665" i="9" s="1"/>
  <c r="AK2666" i="9" s="1"/>
  <c r="AK2667" i="9" s="1"/>
  <c r="AK2668" i="9" s="1"/>
  <c r="AK2669" i="9" s="1"/>
  <c r="AK2670" i="9" s="1"/>
  <c r="AK2671" i="9" s="1"/>
  <c r="AK2672" i="9" s="1"/>
  <c r="AK2673" i="9" s="1"/>
  <c r="AK2674" i="9" s="1"/>
  <c r="AK2675" i="9" s="1"/>
  <c r="AK2676" i="9" s="1"/>
  <c r="AK2677" i="9" s="1"/>
  <c r="AK2678" i="9" s="1"/>
  <c r="AK2679" i="9" s="1"/>
  <c r="AK2680" i="9" s="1"/>
  <c r="AK2681" i="9" s="1"/>
  <c r="AK2682" i="9" s="1"/>
  <c r="AK2683" i="9" s="1"/>
  <c r="AK2684" i="9" s="1"/>
  <c r="AK2685" i="9" s="1"/>
  <c r="AK2686" i="9" s="1"/>
  <c r="AK2687" i="9" s="1"/>
  <c r="AK2688" i="9" s="1"/>
  <c r="AK2689" i="9" s="1"/>
  <c r="AK2690" i="9" s="1"/>
  <c r="AK2691" i="9" s="1"/>
  <c r="AK2692" i="9" s="1"/>
  <c r="AK2693" i="9" s="1"/>
  <c r="AK2694" i="9" s="1"/>
  <c r="AK2695" i="9" s="1"/>
  <c r="AK2696" i="9" s="1"/>
  <c r="AK2697" i="9" s="1"/>
  <c r="AK2698" i="9" s="1"/>
  <c r="AK2699" i="9" s="1"/>
  <c r="AK2700" i="9" s="1"/>
  <c r="AK2701" i="9" s="1"/>
  <c r="AK2702" i="9" s="1"/>
  <c r="AK2703" i="9" s="1"/>
  <c r="AK2704" i="9" s="1"/>
  <c r="AK2705" i="9" s="1"/>
  <c r="AK2706" i="9" s="1"/>
  <c r="AK2707" i="9" s="1"/>
  <c r="AK2708" i="9" s="1"/>
  <c r="AK2709" i="9" s="1"/>
  <c r="AK2710" i="9" s="1"/>
  <c r="AK2711" i="9" s="1"/>
  <c r="AK2712" i="9" s="1"/>
  <c r="AK2713" i="9" s="1"/>
  <c r="AK2714" i="9" s="1"/>
  <c r="AK2715" i="9" s="1"/>
  <c r="AK2716" i="9" s="1"/>
  <c r="AK2717" i="9" s="1"/>
  <c r="AK2718" i="9" s="1"/>
  <c r="AK2719" i="9" s="1"/>
  <c r="AK2720" i="9" s="1"/>
  <c r="AK2721" i="9" s="1"/>
  <c r="AK2722" i="9" s="1"/>
  <c r="AK2723" i="9" s="1"/>
  <c r="AK2724" i="9" s="1"/>
  <c r="AK2725" i="9" s="1"/>
  <c r="AK2726" i="9" s="1"/>
  <c r="AK2727" i="9" s="1"/>
  <c r="AK2728" i="9" s="1"/>
  <c r="AK2729" i="9" s="1"/>
  <c r="AK2730" i="9" s="1"/>
  <c r="AK2731" i="9" s="1"/>
  <c r="AK2732" i="9" s="1"/>
  <c r="AK2733" i="9" s="1"/>
  <c r="AK2734" i="9" s="1"/>
  <c r="AK2735" i="9" s="1"/>
  <c r="AK2736" i="9" s="1"/>
  <c r="AK2737" i="9" s="1"/>
  <c r="AK2738" i="9" s="1"/>
  <c r="AK2739" i="9" s="1"/>
  <c r="AK2740" i="9" s="1"/>
  <c r="AK2741" i="9" s="1"/>
  <c r="AK2742" i="9" s="1"/>
  <c r="AK2743" i="9" s="1"/>
  <c r="AK2744" i="9" s="1"/>
  <c r="AK2745" i="9" s="1"/>
  <c r="AK2746" i="9" s="1"/>
  <c r="AK2747" i="9" s="1"/>
  <c r="AK2748" i="9" s="1"/>
  <c r="AK2749" i="9" s="1"/>
  <c r="AK2750" i="9" s="1"/>
  <c r="AK2751" i="9" s="1"/>
  <c r="AK2752" i="9" s="1"/>
  <c r="AK2753" i="9" s="1"/>
  <c r="AK2754" i="9" s="1"/>
  <c r="AK2755" i="9" s="1"/>
  <c r="AK2756" i="9" s="1"/>
  <c r="AK2757" i="9" s="1"/>
  <c r="AK2758" i="9" s="1"/>
  <c r="AK2759" i="9" s="1"/>
  <c r="AK2760" i="9" s="1"/>
  <c r="AK2761" i="9" s="1"/>
  <c r="AK2762" i="9" s="1"/>
  <c r="AK2763" i="9" s="1"/>
  <c r="AK2764" i="9" s="1"/>
  <c r="AK2765" i="9" s="1"/>
  <c r="AK2766" i="9" s="1"/>
  <c r="AK2767" i="9" s="1"/>
  <c r="AK2768" i="9" s="1"/>
  <c r="AK2769" i="9" s="1"/>
  <c r="AK2770" i="9" s="1"/>
  <c r="AK2771" i="9" s="1"/>
  <c r="AK2772" i="9" s="1"/>
  <c r="AK2773" i="9" s="1"/>
  <c r="AK2774" i="9" s="1"/>
  <c r="AK2775" i="9" s="1"/>
  <c r="AK2776" i="9" s="1"/>
  <c r="AK2777" i="9" s="1"/>
  <c r="AK2778" i="9" s="1"/>
  <c r="AK2779" i="9" s="1"/>
  <c r="AK2780" i="9" s="1"/>
  <c r="AK2781" i="9" s="1"/>
  <c r="AK2782" i="9" s="1"/>
  <c r="AK2783" i="9" s="1"/>
  <c r="AK2784" i="9" s="1"/>
  <c r="AK2785" i="9" s="1"/>
  <c r="AK2786" i="9" s="1"/>
  <c r="AK2787" i="9" s="1"/>
  <c r="AK2788" i="9" s="1"/>
  <c r="AK2789" i="9" s="1"/>
  <c r="AK2790" i="9" s="1"/>
  <c r="AK2791" i="9" s="1"/>
  <c r="AK2792" i="9" s="1"/>
  <c r="AK2793" i="9" s="1"/>
  <c r="AK2794" i="9" s="1"/>
  <c r="AK2795" i="9" s="1"/>
  <c r="AK2796" i="9" s="1"/>
  <c r="AK2797" i="9" s="1"/>
  <c r="AK2798" i="9" s="1"/>
  <c r="AK2799" i="9" s="1"/>
  <c r="AK2800" i="9" s="1"/>
  <c r="AK2801" i="9" s="1"/>
  <c r="AK2802" i="9" s="1"/>
  <c r="AK2803" i="9" s="1"/>
  <c r="AK2804" i="9" s="1"/>
  <c r="AK2805" i="9" s="1"/>
  <c r="AK2806" i="9" s="1"/>
  <c r="AK2807" i="9" s="1"/>
  <c r="AK2808" i="9" s="1"/>
  <c r="AK2809" i="9" s="1"/>
  <c r="AK2810" i="9" s="1"/>
  <c r="AK2811" i="9" s="1"/>
  <c r="AK2812" i="9" s="1"/>
  <c r="AK2813" i="9" s="1"/>
  <c r="AK2814" i="9" s="1"/>
  <c r="AK2815" i="9" s="1"/>
  <c r="AK2816" i="9" s="1"/>
  <c r="AK2817" i="9" s="1"/>
  <c r="AK2818" i="9" s="1"/>
  <c r="AK2819" i="9" s="1"/>
  <c r="AK2820" i="9" s="1"/>
  <c r="AK2821" i="9" s="1"/>
  <c r="AK2822" i="9" s="1"/>
  <c r="AK2823" i="9" s="1"/>
  <c r="AK2824" i="9" s="1"/>
  <c r="AK2825" i="9" s="1"/>
  <c r="AK2826" i="9" s="1"/>
  <c r="AK2827" i="9" s="1"/>
  <c r="AK2828" i="9" s="1"/>
  <c r="AK2829" i="9" s="1"/>
  <c r="AK2830" i="9" s="1"/>
  <c r="AK2831" i="9" s="1"/>
  <c r="AK2832" i="9" s="1"/>
  <c r="AK2833" i="9" s="1"/>
  <c r="AK2834" i="9" s="1"/>
  <c r="AK2835" i="9" s="1"/>
  <c r="AK2836" i="9" s="1"/>
  <c r="AK2837" i="9" s="1"/>
  <c r="AK2838" i="9" s="1"/>
  <c r="AK2839" i="9" s="1"/>
  <c r="AK2840" i="9" s="1"/>
  <c r="AK2841" i="9" s="1"/>
  <c r="AK2842" i="9" s="1"/>
  <c r="AK2843" i="9" s="1"/>
  <c r="AK2844" i="9" s="1"/>
  <c r="AK2845" i="9" s="1"/>
  <c r="AK2846" i="9" s="1"/>
  <c r="AK2847" i="9" s="1"/>
  <c r="AK2848" i="9" s="1"/>
  <c r="AK2849" i="9" s="1"/>
  <c r="AK2850" i="9" s="1"/>
  <c r="AK2851" i="9" s="1"/>
  <c r="AK2852" i="9" s="1"/>
  <c r="AK2853" i="9" s="1"/>
  <c r="AK2854" i="9" s="1"/>
  <c r="AK2855" i="9" s="1"/>
  <c r="AK2856" i="9" s="1"/>
  <c r="AK2857" i="9" s="1"/>
  <c r="AK2858" i="9" s="1"/>
  <c r="AK2859" i="9" s="1"/>
  <c r="AK2860" i="9" s="1"/>
  <c r="AK2861" i="9" s="1"/>
  <c r="AK2862" i="9" s="1"/>
  <c r="AK2863" i="9" s="1"/>
  <c r="AK2864" i="9" s="1"/>
  <c r="AK2865" i="9" s="1"/>
  <c r="AK2866" i="9" s="1"/>
  <c r="AK2867" i="9" s="1"/>
  <c r="AK2868" i="9" s="1"/>
  <c r="AK2869" i="9" s="1"/>
  <c r="AK2870" i="9" s="1"/>
  <c r="AK2871" i="9" s="1"/>
  <c r="AK2872" i="9" s="1"/>
  <c r="AK2873" i="9" s="1"/>
  <c r="AK2874" i="9" s="1"/>
  <c r="AK2875" i="9" s="1"/>
  <c r="AK2876" i="9" s="1"/>
  <c r="AK2877" i="9" s="1"/>
  <c r="AK2878" i="9" s="1"/>
  <c r="AK2879" i="9" s="1"/>
  <c r="AK2880" i="9" s="1"/>
  <c r="AK2881" i="9" s="1"/>
  <c r="AK2882" i="9" s="1"/>
  <c r="AK2883" i="9" s="1"/>
  <c r="AK2884" i="9" s="1"/>
  <c r="AK2885" i="9" s="1"/>
  <c r="AK2886" i="9" s="1"/>
  <c r="AK2887" i="9" s="1"/>
  <c r="AK2888" i="9" s="1"/>
  <c r="AK2889" i="9" s="1"/>
  <c r="AK2890" i="9" s="1"/>
  <c r="AK2891" i="9" s="1"/>
  <c r="AK2892" i="9" s="1"/>
  <c r="AK2893" i="9" s="1"/>
  <c r="AK2894" i="9" s="1"/>
  <c r="AK2895" i="9" s="1"/>
  <c r="AK2896" i="9" s="1"/>
  <c r="AK2897" i="9" s="1"/>
  <c r="AK2898" i="9" s="1"/>
  <c r="AK2899" i="9" s="1"/>
  <c r="AK2900" i="9" s="1"/>
  <c r="AK2901" i="9" s="1"/>
  <c r="AK2902" i="9" s="1"/>
  <c r="AK2903" i="9" s="1"/>
  <c r="AK2904" i="9" s="1"/>
  <c r="AK2905" i="9" s="1"/>
  <c r="AK2906" i="9" s="1"/>
  <c r="AK2907" i="9" s="1"/>
  <c r="AK2908" i="9" s="1"/>
  <c r="AK2909" i="9" s="1"/>
  <c r="AK2910" i="9" s="1"/>
  <c r="AK2911" i="9" s="1"/>
  <c r="AK2912" i="9" s="1"/>
  <c r="AK2913" i="9" s="1"/>
  <c r="AK2914" i="9" s="1"/>
  <c r="AK2915" i="9" s="1"/>
  <c r="AK2916" i="9" s="1"/>
  <c r="AK2917" i="9" s="1"/>
  <c r="AK2918" i="9" s="1"/>
  <c r="AK2919" i="9" s="1"/>
  <c r="AK2920" i="9" s="1"/>
  <c r="AK2921" i="9" s="1"/>
  <c r="AK2922" i="9" s="1"/>
  <c r="AK2923" i="9" s="1"/>
  <c r="AK2924" i="9" s="1"/>
  <c r="AK2925" i="9" s="1"/>
  <c r="AK2926" i="9" s="1"/>
  <c r="AK2927" i="9" s="1"/>
  <c r="AK2928" i="9" s="1"/>
  <c r="AK2929" i="9" s="1"/>
  <c r="AK2930" i="9" s="1"/>
  <c r="AK2931" i="9" s="1"/>
  <c r="AK2932" i="9" s="1"/>
  <c r="AK2933" i="9" s="1"/>
  <c r="AK2934" i="9" s="1"/>
  <c r="AK2935" i="9" s="1"/>
  <c r="AK2936" i="9" s="1"/>
  <c r="AK2937" i="9" s="1"/>
  <c r="AK2938" i="9" s="1"/>
  <c r="AK2939" i="9" s="1"/>
  <c r="AK2940" i="9" s="1"/>
  <c r="AK2941" i="9" s="1"/>
  <c r="AK2942" i="9" s="1"/>
  <c r="AK2943" i="9" s="1"/>
  <c r="AK2944" i="9" s="1"/>
  <c r="AK2945" i="9" s="1"/>
  <c r="AK2946" i="9" s="1"/>
  <c r="AK2947" i="9" s="1"/>
  <c r="AK2948" i="9" s="1"/>
  <c r="AK2949" i="9" s="1"/>
  <c r="AK2950" i="9" s="1"/>
  <c r="AK2951" i="9" s="1"/>
  <c r="AK2952" i="9" s="1"/>
  <c r="AK2953" i="9" s="1"/>
  <c r="AK2954" i="9" s="1"/>
  <c r="AK2955" i="9" s="1"/>
  <c r="AK2956" i="9" s="1"/>
  <c r="AK2957" i="9" s="1"/>
  <c r="AK2958" i="9" s="1"/>
  <c r="AK2959" i="9" s="1"/>
  <c r="AK2960" i="9" s="1"/>
  <c r="AK2961" i="9" s="1"/>
  <c r="AK2962" i="9" s="1"/>
  <c r="AK2963" i="9" s="1"/>
  <c r="AK2964" i="9" s="1"/>
  <c r="AK2965" i="9" s="1"/>
  <c r="AK2966" i="9" s="1"/>
  <c r="AK2967" i="9" s="1"/>
  <c r="AK2968" i="9" s="1"/>
  <c r="AK2969" i="9" s="1"/>
  <c r="AK2970" i="9" s="1"/>
  <c r="AK2971" i="9" s="1"/>
  <c r="AK2972" i="9" s="1"/>
  <c r="AK2973" i="9" s="1"/>
  <c r="AK2974" i="9" s="1"/>
  <c r="AK2975" i="9" s="1"/>
  <c r="AK2976" i="9" s="1"/>
  <c r="AK2977" i="9" s="1"/>
  <c r="AK2978" i="9" s="1"/>
  <c r="AK2979" i="9" s="1"/>
  <c r="AK2980" i="9" s="1"/>
  <c r="AK2981" i="9" s="1"/>
  <c r="AK2982" i="9" s="1"/>
  <c r="AK2983" i="9" s="1"/>
  <c r="AK2984" i="9" s="1"/>
  <c r="AK2985" i="9" s="1"/>
  <c r="AK2986" i="9" s="1"/>
  <c r="AK2987" i="9" s="1"/>
  <c r="AK2988" i="9" s="1"/>
  <c r="AK2989" i="9" s="1"/>
  <c r="AK2990" i="9" s="1"/>
  <c r="AK2991" i="9" s="1"/>
  <c r="AK2992" i="9" s="1"/>
  <c r="AK2993" i="9" s="1"/>
  <c r="AK2994" i="9" s="1"/>
  <c r="AK2995" i="9" s="1"/>
  <c r="AK2996" i="9" s="1"/>
  <c r="AK2997" i="9" s="1"/>
  <c r="AK2998" i="9" s="1"/>
  <c r="AK2999" i="9" s="1"/>
  <c r="AK3000" i="9" s="1"/>
  <c r="AK3001" i="9" s="1"/>
  <c r="AK3002" i="9" s="1"/>
  <c r="AK3003" i="9" s="1"/>
  <c r="AK3004" i="9" s="1"/>
  <c r="AK3005" i="9" s="1"/>
  <c r="AK3006" i="9" s="1"/>
  <c r="AK3007" i="9" s="1"/>
  <c r="AK3008" i="9" s="1"/>
  <c r="AK3009" i="9" s="1"/>
  <c r="AK3010" i="9" s="1"/>
  <c r="AK3011" i="9" s="1"/>
  <c r="AK3012" i="9" s="1"/>
  <c r="AK3013" i="9" s="1"/>
  <c r="AK3014" i="9" s="1"/>
  <c r="AK3015" i="9" s="1"/>
  <c r="AK3016" i="9" s="1"/>
  <c r="AK3017" i="9" s="1"/>
  <c r="AK3018" i="9" s="1"/>
  <c r="AK3019" i="9" s="1"/>
  <c r="AK3020" i="9" s="1"/>
  <c r="AK3021" i="9" s="1"/>
  <c r="AK3022" i="9" s="1"/>
  <c r="AK3023" i="9" s="1"/>
  <c r="AK3024" i="9" s="1"/>
  <c r="AK3025" i="9" s="1"/>
  <c r="AK3026" i="9" s="1"/>
  <c r="AK3027" i="9" s="1"/>
  <c r="AK3028" i="9" s="1"/>
  <c r="AK3029" i="9" s="1"/>
  <c r="AK3030" i="9" s="1"/>
  <c r="AK3031" i="9" s="1"/>
  <c r="AK3032" i="9" s="1"/>
  <c r="AK3033" i="9" s="1"/>
  <c r="AK3034" i="9" s="1"/>
  <c r="AK3035" i="9" s="1"/>
  <c r="AK3036" i="9" s="1"/>
  <c r="AK3037" i="9" s="1"/>
  <c r="AK3038" i="9" s="1"/>
  <c r="AK3039" i="9" s="1"/>
  <c r="AK3040" i="9" s="1"/>
  <c r="AK3041" i="9" s="1"/>
  <c r="AK3042" i="9" s="1"/>
  <c r="AK3043" i="9" s="1"/>
  <c r="AK3044" i="9" s="1"/>
  <c r="AK3045" i="9" s="1"/>
  <c r="AK3046" i="9" s="1"/>
  <c r="AK3047" i="9" s="1"/>
  <c r="AK3048" i="9" s="1"/>
  <c r="AK3049" i="9" s="1"/>
  <c r="AK3050" i="9" s="1"/>
  <c r="AK3051" i="9" s="1"/>
  <c r="AK3052" i="9" s="1"/>
  <c r="AK3053" i="9" s="1"/>
  <c r="AK3054" i="9" s="1"/>
  <c r="AK3055" i="9" s="1"/>
  <c r="AK3056" i="9" s="1"/>
  <c r="AK3057" i="9" s="1"/>
  <c r="AK3058" i="9" s="1"/>
  <c r="AK3059" i="9" s="1"/>
  <c r="AK3060" i="9" s="1"/>
  <c r="AK3061" i="9" s="1"/>
  <c r="AK3062" i="9" s="1"/>
  <c r="AK3063" i="9" s="1"/>
  <c r="AK3064" i="9" s="1"/>
  <c r="AK3065" i="9" s="1"/>
  <c r="AK3066" i="9" s="1"/>
  <c r="AK3067" i="9" s="1"/>
  <c r="AK3068" i="9" s="1"/>
  <c r="AK3069" i="9" s="1"/>
  <c r="AK3070" i="9" s="1"/>
  <c r="AK3071" i="9" s="1"/>
  <c r="AK3072" i="9" s="1"/>
  <c r="AK3073" i="9" s="1"/>
  <c r="AK3074" i="9" s="1"/>
  <c r="AK3075" i="9" s="1"/>
  <c r="AK3076" i="9" s="1"/>
  <c r="AK3077" i="9" s="1"/>
  <c r="AK3078" i="9" s="1"/>
  <c r="AK3079" i="9" s="1"/>
  <c r="AK3080" i="9" s="1"/>
  <c r="AK3081" i="9" s="1"/>
  <c r="AK3082" i="9" s="1"/>
  <c r="AK3083" i="9" s="1"/>
  <c r="AK3084" i="9" s="1"/>
  <c r="AK3085" i="9" s="1"/>
  <c r="AK3086" i="9" s="1"/>
  <c r="AK3087" i="9" s="1"/>
  <c r="AK3088" i="9" s="1"/>
  <c r="AK3089" i="9" s="1"/>
  <c r="AK3090" i="9" s="1"/>
  <c r="AK3091" i="9" s="1"/>
  <c r="AK3092" i="9" s="1"/>
  <c r="AK3093" i="9" s="1"/>
  <c r="AK3094" i="9" s="1"/>
  <c r="AK3095" i="9" s="1"/>
  <c r="AK3096" i="9" s="1"/>
  <c r="AK3097" i="9" s="1"/>
  <c r="AK3098" i="9" s="1"/>
  <c r="AK3099" i="9" s="1"/>
  <c r="AK3100" i="9" s="1"/>
  <c r="AK3101" i="9" s="1"/>
  <c r="AK3102" i="9" s="1"/>
  <c r="AK3103" i="9" s="1"/>
  <c r="AK3104" i="9" s="1"/>
  <c r="AK3105" i="9" s="1"/>
  <c r="AK3106" i="9" s="1"/>
  <c r="AK3107" i="9" s="1"/>
  <c r="AK3108" i="9" s="1"/>
  <c r="AK3109" i="9" s="1"/>
  <c r="AK3110" i="9" s="1"/>
  <c r="AK3111" i="9" s="1"/>
  <c r="AK3112" i="9" s="1"/>
  <c r="AK3113" i="9" s="1"/>
  <c r="AK3114" i="9" s="1"/>
  <c r="AK3115" i="9" s="1"/>
  <c r="AK3116" i="9" s="1"/>
  <c r="AK3117" i="9" s="1"/>
  <c r="AK3118" i="9" s="1"/>
  <c r="AK3119" i="9" s="1"/>
  <c r="AK3120" i="9" s="1"/>
  <c r="AK3121" i="9" s="1"/>
  <c r="AK3122" i="9" s="1"/>
  <c r="AK3123" i="9" s="1"/>
  <c r="AK3124" i="9" s="1"/>
  <c r="AK3125" i="9" s="1"/>
  <c r="AK3126" i="9" s="1"/>
  <c r="AK3127" i="9" s="1"/>
  <c r="AK3128" i="9" s="1"/>
  <c r="AK3129" i="9" s="1"/>
  <c r="AK3130" i="9" s="1"/>
  <c r="AK3131" i="9" s="1"/>
  <c r="AK3132" i="9" s="1"/>
  <c r="AK3133" i="9" s="1"/>
  <c r="AK3134" i="9" s="1"/>
  <c r="AK3135" i="9" s="1"/>
  <c r="AK3136" i="9" s="1"/>
  <c r="AK3137" i="9" s="1"/>
  <c r="AK3138" i="9" s="1"/>
  <c r="AK3139" i="9" s="1"/>
  <c r="AK3140" i="9" s="1"/>
  <c r="AK3141" i="9" s="1"/>
  <c r="AK3142" i="9" s="1"/>
  <c r="AK3143" i="9" s="1"/>
  <c r="AK3144" i="9" s="1"/>
  <c r="AK3145" i="9" s="1"/>
  <c r="AK3146" i="9" s="1"/>
  <c r="AK3147" i="9" s="1"/>
  <c r="AK3148" i="9" s="1"/>
  <c r="AK3149" i="9" s="1"/>
  <c r="AK3150" i="9" s="1"/>
  <c r="AK3151" i="9" s="1"/>
  <c r="AK3152" i="9" s="1"/>
  <c r="AK3153" i="9" s="1"/>
  <c r="AK3154" i="9" s="1"/>
  <c r="AK3155" i="9" s="1"/>
  <c r="AK3156" i="9" s="1"/>
  <c r="AK3157" i="9" s="1"/>
  <c r="AK3158" i="9" s="1"/>
  <c r="AK3159" i="9" s="1"/>
  <c r="AK3160" i="9" s="1"/>
  <c r="AK3161" i="9" s="1"/>
  <c r="AK3162" i="9" s="1"/>
  <c r="AK3163" i="9" s="1"/>
  <c r="AK3164" i="9" s="1"/>
  <c r="AK3165" i="9" s="1"/>
  <c r="AK3166" i="9" s="1"/>
  <c r="AK3167" i="9" s="1"/>
  <c r="AK3168" i="9" s="1"/>
  <c r="AK3169" i="9" s="1"/>
  <c r="AK3170" i="9" s="1"/>
  <c r="AK3171" i="9" s="1"/>
  <c r="AK3172" i="9" s="1"/>
  <c r="AK3173" i="9" s="1"/>
  <c r="AK3174" i="9" s="1"/>
  <c r="AK3175" i="9" s="1"/>
  <c r="AK3176" i="9" s="1"/>
  <c r="AK3177" i="9" s="1"/>
  <c r="AK3178" i="9" s="1"/>
  <c r="AK3179" i="9" s="1"/>
  <c r="AK3180" i="9" s="1"/>
  <c r="AK3181" i="9" s="1"/>
  <c r="AK3182" i="9" s="1"/>
  <c r="AK3183" i="9" s="1"/>
  <c r="AK3184" i="9" s="1"/>
  <c r="AK3185" i="9" s="1"/>
  <c r="AK3186" i="9" s="1"/>
  <c r="AK3187" i="9" s="1"/>
  <c r="AK3188" i="9" s="1"/>
  <c r="AK3189" i="9" s="1"/>
  <c r="AK3190" i="9" s="1"/>
  <c r="AK3191" i="9" s="1"/>
  <c r="AK3192" i="9" s="1"/>
  <c r="AK3193" i="9" s="1"/>
  <c r="AK3194" i="9" s="1"/>
  <c r="AK3195" i="9" s="1"/>
  <c r="AK3196" i="9" s="1"/>
  <c r="AK3197" i="9" s="1"/>
  <c r="AK3198" i="9" s="1"/>
  <c r="AK3199" i="9" s="1"/>
  <c r="AK3200" i="9" s="1"/>
  <c r="AK3201" i="9" s="1"/>
  <c r="AK3202" i="9" s="1"/>
  <c r="AK3203" i="9" s="1"/>
  <c r="AK3204" i="9" s="1"/>
  <c r="AK3205" i="9" s="1"/>
  <c r="AK3206" i="9" s="1"/>
  <c r="AK3207" i="9" s="1"/>
  <c r="AK3208" i="9" s="1"/>
  <c r="AK3209" i="9" s="1"/>
  <c r="AK3210" i="9" s="1"/>
  <c r="AK3211" i="9" s="1"/>
  <c r="AK3212" i="9" s="1"/>
  <c r="AK3213" i="9" s="1"/>
  <c r="AK3214" i="9" s="1"/>
  <c r="AK3215" i="9" s="1"/>
  <c r="AK3216" i="9" s="1"/>
  <c r="AK3217" i="9" s="1"/>
  <c r="AK3218" i="9" s="1"/>
  <c r="AK3219" i="9" s="1"/>
  <c r="AK3220" i="9" s="1"/>
  <c r="AK3221" i="9" s="1"/>
  <c r="AK3222" i="9" s="1"/>
  <c r="AK3223" i="9" s="1"/>
  <c r="AK3224" i="9" s="1"/>
  <c r="AK3225" i="9" s="1"/>
  <c r="AK3226" i="9" s="1"/>
  <c r="AK3227" i="9" s="1"/>
  <c r="AK3228" i="9" s="1"/>
  <c r="AK3229" i="9" s="1"/>
  <c r="AK3230" i="9" s="1"/>
  <c r="AK3231" i="9" s="1"/>
  <c r="AK3232" i="9" s="1"/>
  <c r="AK3233" i="9" s="1"/>
  <c r="AK3234" i="9" s="1"/>
  <c r="AK3235" i="9" s="1"/>
  <c r="AK3236" i="9" s="1"/>
  <c r="AK3237" i="9" s="1"/>
  <c r="AK3238" i="9" s="1"/>
  <c r="AK3239" i="9" s="1"/>
  <c r="AK3240" i="9" s="1"/>
  <c r="AK3241" i="9" s="1"/>
  <c r="AK3242" i="9" s="1"/>
  <c r="AK3243" i="9" s="1"/>
  <c r="AK3244" i="9" s="1"/>
  <c r="AK3245" i="9" s="1"/>
  <c r="AK3246" i="9" s="1"/>
  <c r="AK3247" i="9" s="1"/>
  <c r="AK3248" i="9" s="1"/>
  <c r="AK3249" i="9" s="1"/>
  <c r="AK3250" i="9" s="1"/>
  <c r="AK3251" i="9" s="1"/>
  <c r="AK3252" i="9" s="1"/>
  <c r="AK3253" i="9" s="1"/>
  <c r="AK3254" i="9" s="1"/>
  <c r="AK3255" i="9" s="1"/>
  <c r="AK3256" i="9" s="1"/>
  <c r="AK3257" i="9" s="1"/>
  <c r="AK3258" i="9" s="1"/>
  <c r="AK3259" i="9" s="1"/>
  <c r="AK3260" i="9" s="1"/>
  <c r="AK3261" i="9" s="1"/>
  <c r="AK3262" i="9" s="1"/>
  <c r="AK3263" i="9" s="1"/>
  <c r="AK3264" i="9" s="1"/>
  <c r="AK3265" i="9" s="1"/>
  <c r="AK3266" i="9" s="1"/>
  <c r="AK3267" i="9" s="1"/>
  <c r="AK3268" i="9" s="1"/>
  <c r="AK3269" i="9" s="1"/>
  <c r="AK3270" i="9" s="1"/>
  <c r="AK3271" i="9" s="1"/>
  <c r="AK3272" i="9" s="1"/>
  <c r="AK3273" i="9" s="1"/>
  <c r="AK3274" i="9" s="1"/>
  <c r="AK3275" i="9" s="1"/>
  <c r="AK3276" i="9" s="1"/>
  <c r="AK3277" i="9" s="1"/>
  <c r="AK3278" i="9" s="1"/>
  <c r="AK3279" i="9" s="1"/>
  <c r="AK3280" i="9" s="1"/>
  <c r="AK3281" i="9" s="1"/>
  <c r="AK3282" i="9" s="1"/>
  <c r="AK3283" i="9" s="1"/>
  <c r="AK3284" i="9" s="1"/>
  <c r="AK3285" i="9" s="1"/>
  <c r="AK3286" i="9" s="1"/>
  <c r="AK3287" i="9" s="1"/>
  <c r="AK3288" i="9" s="1"/>
  <c r="AK3289" i="9" s="1"/>
  <c r="AK3290" i="9" s="1"/>
  <c r="AK3291" i="9" s="1"/>
  <c r="AK3292" i="9" s="1"/>
  <c r="AK3293" i="9" s="1"/>
  <c r="AK3294" i="9" s="1"/>
  <c r="AK3295" i="9" s="1"/>
  <c r="AK3296" i="9" s="1"/>
  <c r="AK3297" i="9" s="1"/>
  <c r="AK3298" i="9" s="1"/>
  <c r="AK3299" i="9" s="1"/>
  <c r="AK3300" i="9" s="1"/>
  <c r="AK3301" i="9" s="1"/>
  <c r="AK3302" i="9" s="1"/>
  <c r="AK3303" i="9" s="1"/>
  <c r="AK3304" i="9" s="1"/>
  <c r="AK3305" i="9" s="1"/>
  <c r="AK3306" i="9" s="1"/>
  <c r="AK3307" i="9" s="1"/>
  <c r="AK3308" i="9" s="1"/>
  <c r="AK3309" i="9" s="1"/>
  <c r="AK3310" i="9" s="1"/>
  <c r="AK3311" i="9" s="1"/>
  <c r="AK3312" i="9" s="1"/>
  <c r="AK3313" i="9" s="1"/>
  <c r="AK3314" i="9" s="1"/>
  <c r="AK3315" i="9" s="1"/>
  <c r="AK3316" i="9" s="1"/>
  <c r="AK3317" i="9" s="1"/>
  <c r="AK3318" i="9" s="1"/>
  <c r="AK3319" i="9" s="1"/>
  <c r="AK3320" i="9" s="1"/>
  <c r="AK3321" i="9" s="1"/>
  <c r="AK3322" i="9" s="1"/>
  <c r="AK3323" i="9" s="1"/>
  <c r="AK3324" i="9" s="1"/>
  <c r="AK3325" i="9" s="1"/>
  <c r="AK3326" i="9" s="1"/>
  <c r="AK3327" i="9" s="1"/>
  <c r="AK3328" i="9" s="1"/>
  <c r="AK3329" i="9" s="1"/>
  <c r="AK3330" i="9" s="1"/>
  <c r="AK3331" i="9" s="1"/>
  <c r="AK3332" i="9" s="1"/>
  <c r="AK3333" i="9" s="1"/>
  <c r="AK3334" i="9" s="1"/>
  <c r="AK3335" i="9" s="1"/>
  <c r="AK3336" i="9" s="1"/>
  <c r="AK3337" i="9" s="1"/>
  <c r="AK3338" i="9" s="1"/>
  <c r="AK3339" i="9" s="1"/>
  <c r="AK3340" i="9" s="1"/>
  <c r="AK3341" i="9" s="1"/>
  <c r="AK3342" i="9" s="1"/>
  <c r="AK3343" i="9" s="1"/>
  <c r="AK3344" i="9" s="1"/>
  <c r="AK3345" i="9" s="1"/>
  <c r="AK3346" i="9" s="1"/>
  <c r="AK3347" i="9" s="1"/>
  <c r="AK3348" i="9" s="1"/>
  <c r="AK3349" i="9" s="1"/>
  <c r="AK3350" i="9" s="1"/>
  <c r="AK3351" i="9" s="1"/>
  <c r="AK3352" i="9" s="1"/>
  <c r="AK3353" i="9" s="1"/>
  <c r="AK3354" i="9" s="1"/>
  <c r="AK3355" i="9" s="1"/>
  <c r="AK3356" i="9" s="1"/>
  <c r="AK3357" i="9" s="1"/>
  <c r="AK3358" i="9" s="1"/>
  <c r="AK3359" i="9" s="1"/>
  <c r="AK3360" i="9" s="1"/>
  <c r="AK3361" i="9" s="1"/>
  <c r="AK3362" i="9" s="1"/>
  <c r="AK3363" i="9" s="1"/>
  <c r="AK3364" i="9" s="1"/>
  <c r="AK3365" i="9" s="1"/>
  <c r="AK3366" i="9" s="1"/>
  <c r="AK3367" i="9" s="1"/>
  <c r="AK3368" i="9" s="1"/>
  <c r="AK3369" i="9" s="1"/>
  <c r="AK3370" i="9" s="1"/>
  <c r="AK3371" i="9" s="1"/>
  <c r="AK3372" i="9" s="1"/>
  <c r="AK3373" i="9" s="1"/>
  <c r="AK3374" i="9" s="1"/>
  <c r="AK3375" i="9" s="1"/>
  <c r="AK3376" i="9" s="1"/>
  <c r="AK3377" i="9" s="1"/>
  <c r="AK3378" i="9" s="1"/>
  <c r="AK3379" i="9" s="1"/>
  <c r="AK3380" i="9" s="1"/>
  <c r="AK3381" i="9" s="1"/>
  <c r="AK3382" i="9" s="1"/>
  <c r="AK3383" i="9" s="1"/>
  <c r="AK3384" i="9" s="1"/>
  <c r="AK3385" i="9" s="1"/>
  <c r="AK3386" i="9" s="1"/>
  <c r="AK3387" i="9" s="1"/>
  <c r="AK3388" i="9" s="1"/>
  <c r="AK3389" i="9" s="1"/>
  <c r="AK3390" i="9" s="1"/>
  <c r="AK3391" i="9" s="1"/>
  <c r="AK3392" i="9" s="1"/>
  <c r="AK3393" i="9" s="1"/>
  <c r="AK3394" i="9" s="1"/>
  <c r="AK3395" i="9" s="1"/>
  <c r="AK3396" i="9" s="1"/>
  <c r="AK3397" i="9" s="1"/>
  <c r="AK3398" i="9" s="1"/>
  <c r="AK3399" i="9" s="1"/>
  <c r="AK3400" i="9" s="1"/>
  <c r="AK3401" i="9" s="1"/>
  <c r="AK3402" i="9" s="1"/>
  <c r="AK3403" i="9" s="1"/>
  <c r="AK3404" i="9" s="1"/>
  <c r="AK3405" i="9" s="1"/>
  <c r="AK3406" i="9" s="1"/>
  <c r="AK3407" i="9" s="1"/>
  <c r="AK3408" i="9" s="1"/>
  <c r="AK3409" i="9" s="1"/>
  <c r="AK3410" i="9" s="1"/>
  <c r="AK3411" i="9" s="1"/>
  <c r="AK3412" i="9" s="1"/>
  <c r="AK3413" i="9" s="1"/>
  <c r="AK3414" i="9" s="1"/>
  <c r="AK3415" i="9" s="1"/>
  <c r="AK3416" i="9" s="1"/>
  <c r="AK3417" i="9" s="1"/>
  <c r="AK3418" i="9" s="1"/>
  <c r="AK3419" i="9" s="1"/>
  <c r="AK3420" i="9" s="1"/>
  <c r="AK3421" i="9" s="1"/>
  <c r="AK3422" i="9" s="1"/>
  <c r="AK3423" i="9" s="1"/>
  <c r="AK3424" i="9" s="1"/>
  <c r="AK3425" i="9" s="1"/>
  <c r="AK3426" i="9" s="1"/>
  <c r="AK3427" i="9" s="1"/>
  <c r="AK3428" i="9" s="1"/>
  <c r="AK3429" i="9" s="1"/>
  <c r="AK3430" i="9" s="1"/>
  <c r="AK3431" i="9" s="1"/>
  <c r="AK3432" i="9" s="1"/>
  <c r="AK3433" i="9" s="1"/>
  <c r="AK3434" i="9" s="1"/>
  <c r="AK3435" i="9" s="1"/>
  <c r="AK3436" i="9" s="1"/>
  <c r="AK3437" i="9" s="1"/>
  <c r="AK3438" i="9" s="1"/>
  <c r="AK3439" i="9" s="1"/>
  <c r="AK3440" i="9" s="1"/>
  <c r="AK3441" i="9" s="1"/>
  <c r="AK3442" i="9" s="1"/>
  <c r="AK3443" i="9" s="1"/>
  <c r="AK3444" i="9" s="1"/>
  <c r="AK3445" i="9" s="1"/>
  <c r="AK3446" i="9" s="1"/>
  <c r="AK3447" i="9" s="1"/>
  <c r="AK3448" i="9" s="1"/>
  <c r="AK3449" i="9" s="1"/>
  <c r="AK3450" i="9" s="1"/>
  <c r="AK3451" i="9" s="1"/>
  <c r="AK3452" i="9" s="1"/>
  <c r="AK3453" i="9" s="1"/>
  <c r="AK3454" i="9" s="1"/>
  <c r="AK3455" i="9" s="1"/>
  <c r="AK3456" i="9" s="1"/>
  <c r="AK3457" i="9" s="1"/>
  <c r="AK3458" i="9" s="1"/>
  <c r="AK3459" i="9" s="1"/>
  <c r="AK3460" i="9" s="1"/>
  <c r="AK3461" i="9" s="1"/>
  <c r="AK3462" i="9" s="1"/>
  <c r="AK3463" i="9" s="1"/>
  <c r="AK3464" i="9" s="1"/>
  <c r="AK3465" i="9" s="1"/>
  <c r="AK3466" i="9" s="1"/>
  <c r="AK3467" i="9" s="1"/>
  <c r="AK3468" i="9" s="1"/>
  <c r="AK3469" i="9" s="1"/>
  <c r="AK3470" i="9" s="1"/>
  <c r="AK3471" i="9" s="1"/>
  <c r="AK3472" i="9" s="1"/>
  <c r="AK3473" i="9" s="1"/>
  <c r="AK3474" i="9" s="1"/>
  <c r="AK3475" i="9" s="1"/>
  <c r="AK3476" i="9" s="1"/>
  <c r="AK3477" i="9" s="1"/>
  <c r="AK3478" i="9" s="1"/>
  <c r="AK3479" i="9" s="1"/>
  <c r="AK3480" i="9" s="1"/>
  <c r="AK3481" i="9" s="1"/>
  <c r="AK3482" i="9" s="1"/>
  <c r="AK3483" i="9" s="1"/>
  <c r="AK3484" i="9" s="1"/>
  <c r="AK3485" i="9" s="1"/>
  <c r="AK3486" i="9" s="1"/>
  <c r="AK3487" i="9" s="1"/>
  <c r="AK3488" i="9" s="1"/>
  <c r="AK3489" i="9" s="1"/>
  <c r="AK3490" i="9" s="1"/>
  <c r="AK3491" i="9" s="1"/>
  <c r="AK3492" i="9" s="1"/>
  <c r="AK3493" i="9" s="1"/>
  <c r="AK3494" i="9" s="1"/>
  <c r="AK3495" i="9" s="1"/>
  <c r="AK3496" i="9" s="1"/>
  <c r="AK3497" i="9" s="1"/>
  <c r="AK3498" i="9" s="1"/>
  <c r="AK3499" i="9" s="1"/>
  <c r="AK3500" i="9" s="1"/>
  <c r="AK3501" i="9" s="1"/>
  <c r="AK3502" i="9" s="1"/>
  <c r="AK3503" i="9" s="1"/>
  <c r="AK3504" i="9" s="1"/>
  <c r="AK3505" i="9" s="1"/>
  <c r="AK3506" i="9" s="1"/>
  <c r="AK3507" i="9" s="1"/>
  <c r="AK3508" i="9" s="1"/>
  <c r="AF21" i="13"/>
  <c r="AF21" i="11"/>
  <c r="AF21" i="5"/>
  <c r="AF21" i="9"/>
  <c r="C13" i="15"/>
  <c r="AG13" i="15"/>
  <c r="AV13" i="15" s="1"/>
  <c r="R13" i="15"/>
  <c r="AF22" i="5" a="1"/>
  <c r="AF23" i="5"/>
  <c r="AF22" i="5"/>
  <c r="AF24" i="5"/>
  <c r="D13" i="14" s="1"/>
  <c r="AF25" i="5"/>
  <c r="AF26" i="11"/>
  <c r="AF30" i="11"/>
  <c r="AF31" i="11"/>
  <c r="AJ368" i="11"/>
  <c r="AJ269" i="11"/>
  <c r="AJ1720" i="11"/>
  <c r="AJ670" i="11"/>
  <c r="AJ1520" i="11"/>
  <c r="AJ1125" i="11"/>
  <c r="AJ1843" i="11"/>
  <c r="AJ1616" i="11"/>
  <c r="AJ3322" i="11"/>
  <c r="AJ1081" i="11"/>
  <c r="AF22" i="9" a="1"/>
  <c r="AF25" i="9"/>
  <c r="AF23" i="9"/>
  <c r="AF22" i="9"/>
  <c r="AF24" i="9"/>
  <c r="D15" i="14"/>
  <c r="AJ1043" i="11"/>
  <c r="AJ696" i="11"/>
  <c r="AJ1941" i="11"/>
  <c r="AJ1632" i="11"/>
  <c r="AJ354" i="11"/>
  <c r="AJ1130" i="11"/>
  <c r="AJ56" i="11"/>
  <c r="AJ1566" i="11"/>
  <c r="AJ705" i="11"/>
  <c r="AJ263" i="11"/>
  <c r="AJ2334" i="11"/>
  <c r="AJ181" i="11"/>
  <c r="AJ1104" i="11"/>
  <c r="AJ2213" i="11"/>
  <c r="AJ2058" i="11"/>
  <c r="AJ1724" i="11"/>
  <c r="AJ2964" i="11"/>
  <c r="AJ973" i="11"/>
  <c r="AJ678" i="11"/>
  <c r="AJ538" i="11"/>
  <c r="AJ2919" i="11"/>
  <c r="AF22" i="13" a="1"/>
  <c r="AF23" i="13"/>
  <c r="AF22" i="13"/>
  <c r="AF24" i="13"/>
  <c r="D16" i="14" s="1"/>
  <c r="AF25" i="13"/>
  <c r="AJ601" i="11"/>
  <c r="AJ205" i="11"/>
  <c r="AJ1575" i="11"/>
  <c r="AJ1396" i="11"/>
  <c r="AJ665" i="11"/>
  <c r="AJ1464" i="11"/>
  <c r="AJ98" i="11"/>
  <c r="AJ536" i="11"/>
  <c r="AJ444" i="11"/>
  <c r="AJ790" i="11"/>
  <c r="AJ529" i="11"/>
  <c r="AF26" i="9"/>
  <c r="AF26" i="13"/>
  <c r="AJ1694" i="11"/>
  <c r="AJ1523" i="11"/>
  <c r="AJ2729" i="11"/>
  <c r="AJ1793" i="11"/>
  <c r="AJ94" i="11"/>
  <c r="AJ2298" i="11"/>
  <c r="AJ1957" i="11"/>
  <c r="AJ2482" i="11"/>
  <c r="AJ2876" i="11"/>
  <c r="AJ132" i="11"/>
  <c r="AJ537" i="11"/>
  <c r="AJ639" i="11"/>
  <c r="AJ299" i="11"/>
  <c r="AJ2037" i="11"/>
  <c r="AJ621" i="11"/>
  <c r="AJ1458" i="11"/>
  <c r="AJ3091" i="11"/>
  <c r="AJ3043" i="11"/>
  <c r="AJ877" i="11"/>
  <c r="AJ853" i="11"/>
  <c r="AJ1164" i="11"/>
  <c r="AG49" i="13"/>
  <c r="AJ583" i="11"/>
  <c r="AJ1845" i="11"/>
  <c r="AJ2271" i="11"/>
  <c r="AJ1771" i="11"/>
  <c r="AJ1135" i="11"/>
  <c r="AJ2545" i="11"/>
  <c r="AJ3088" i="11"/>
  <c r="AJ2910" i="11"/>
  <c r="AJ2949" i="11"/>
  <c r="AJ2147" i="11"/>
  <c r="AJ1518" i="11"/>
  <c r="AJ383" i="11"/>
  <c r="AJ499" i="11"/>
  <c r="AJ2088" i="11"/>
  <c r="AJ1639" i="11"/>
  <c r="AJ2419" i="11"/>
  <c r="AJ3183" i="11"/>
  <c r="AJ1685" i="11"/>
  <c r="AJ1547" i="11"/>
  <c r="AJ956" i="11"/>
  <c r="AJ3248" i="11"/>
  <c r="AJ1256" i="11"/>
  <c r="AJ1099" i="11"/>
  <c r="AJ1950" i="11"/>
  <c r="AJ968" i="11"/>
  <c r="AJ3215" i="11"/>
  <c r="AJ3214" i="11"/>
  <c r="AJ2944" i="11"/>
  <c r="AJ2229" i="11"/>
  <c r="AJ605" i="11"/>
  <c r="AJ3244" i="11"/>
  <c r="AJ2430" i="11"/>
  <c r="AJ236" i="11"/>
  <c r="AJ3334" i="11"/>
  <c r="AJ746" i="11"/>
  <c r="AJ294" i="11"/>
  <c r="AJ1837" i="11"/>
  <c r="AJ1209" i="11"/>
  <c r="AJ1216" i="11"/>
  <c r="AJ2632" i="11"/>
  <c r="AJ2400" i="11"/>
  <c r="AJ1063" i="11"/>
  <c r="AJ2886" i="11"/>
  <c r="AJ2932" i="11"/>
  <c r="AJ2291" i="11"/>
  <c r="AJ2623" i="11"/>
  <c r="AJ3157" i="11"/>
  <c r="AJ201" i="11"/>
  <c r="AJ2148" i="11"/>
  <c r="AJ2689" i="11"/>
  <c r="AJ2658" i="11"/>
  <c r="AJ1638" i="11"/>
  <c r="AJ233" i="11"/>
  <c r="AJ2823" i="11"/>
  <c r="AJ81" i="11"/>
  <c r="AJ200" i="11"/>
  <c r="AJ317" i="11"/>
  <c r="AJ50" i="11"/>
  <c r="AJ1605" i="11"/>
  <c r="AJ1899" i="11"/>
  <c r="AJ2948" i="11"/>
  <c r="AJ571" i="11"/>
  <c r="AJ441" i="11"/>
  <c r="AJ2187" i="11"/>
  <c r="AJ2699" i="11"/>
  <c r="AJ2578" i="11"/>
  <c r="AJ602" i="11"/>
  <c r="AJ3346" i="11"/>
  <c r="AJ847" i="11"/>
  <c r="AJ1799" i="11"/>
  <c r="AJ3409" i="11"/>
  <c r="AJ2811" i="11"/>
  <c r="AJ2168" i="11"/>
  <c r="AJ2472" i="11"/>
  <c r="AJ2151" i="11"/>
  <c r="AJ1717" i="11"/>
  <c r="AJ2006" i="11"/>
  <c r="AJ141" i="11"/>
  <c r="AJ1916" i="11"/>
  <c r="AJ1546" i="11"/>
  <c r="AJ3318" i="11"/>
  <c r="AJ57" i="11"/>
  <c r="AJ2048" i="11"/>
  <c r="AJ2281" i="11"/>
  <c r="AJ1969" i="11"/>
  <c r="AJ3182" i="11"/>
  <c r="AJ740" i="11"/>
  <c r="AJ691" i="11"/>
  <c r="AJ2179" i="11"/>
  <c r="AJ929" i="11"/>
  <c r="AJ2084" i="11"/>
  <c r="AJ2218" i="11"/>
  <c r="AJ1093" i="11"/>
  <c r="AJ3258" i="11"/>
  <c r="AJ3184" i="11"/>
  <c r="AJ3441" i="11"/>
  <c r="AJ2785" i="11"/>
  <c r="AJ2857" i="11"/>
  <c r="AJ949" i="11"/>
  <c r="AJ969" i="11"/>
  <c r="AJ356" i="11"/>
  <c r="AJ3008" i="11"/>
  <c r="AJ1742" i="11"/>
  <c r="AJ909" i="11"/>
  <c r="AJ358" i="11"/>
  <c r="AJ3117" i="11"/>
  <c r="AJ1020" i="11"/>
  <c r="AJ272" i="11"/>
  <c r="AJ3456" i="11"/>
  <c r="AJ1435" i="11"/>
  <c r="AJ1923" i="11"/>
  <c r="AJ1495" i="11"/>
  <c r="AJ546" i="11"/>
  <c r="AJ3465" i="11"/>
  <c r="AJ275" i="11"/>
  <c r="AJ2875" i="11"/>
  <c r="AJ2202" i="11"/>
  <c r="AJ1011" i="11"/>
  <c r="AJ3481" i="11"/>
  <c r="AJ1146" i="11"/>
  <c r="AJ1676" i="11"/>
  <c r="AJ784" i="11"/>
  <c r="AJ1609" i="11"/>
  <c r="AJ2198" i="11"/>
  <c r="AJ63" i="11"/>
  <c r="AJ2743" i="11"/>
  <c r="AJ295" i="11"/>
  <c r="AJ2158" i="11"/>
  <c r="AJ1238" i="11"/>
  <c r="AJ1993" i="11"/>
  <c r="AJ3064" i="11"/>
  <c r="AJ1910" i="11"/>
  <c r="AJ5" i="11"/>
  <c r="AJ369" i="11"/>
  <c r="AJ1160" i="11"/>
  <c r="AJ405" i="11"/>
  <c r="AJ1558" i="11"/>
  <c r="AJ1655" i="11"/>
  <c r="AJ1764" i="11"/>
  <c r="AJ2425" i="11"/>
  <c r="AJ757" i="11"/>
  <c r="AJ92" i="11"/>
  <c r="AJ3278" i="11"/>
  <c r="AJ2196" i="11"/>
  <c r="AJ3304" i="11"/>
  <c r="AJ3007" i="11"/>
  <c r="AJ1505" i="11"/>
  <c r="AJ3340" i="11"/>
  <c r="AJ3104" i="11"/>
  <c r="AJ785" i="11"/>
  <c r="AJ76" i="11"/>
  <c r="AJ1797" i="11"/>
  <c r="AJ582" i="11"/>
  <c r="AJ268" i="11"/>
  <c r="AJ2497" i="11"/>
  <c r="AJ2703" i="11"/>
  <c r="AJ3362" i="11"/>
  <c r="AJ1909" i="11"/>
  <c r="AJ1578" i="11"/>
  <c r="AJ3232" i="11"/>
  <c r="AJ3127" i="11"/>
  <c r="AJ684" i="11"/>
  <c r="AJ425" i="11"/>
  <c r="AJ1460" i="11"/>
  <c r="AJ129" i="11"/>
  <c r="AJ964" i="11"/>
  <c r="AJ764" i="11"/>
  <c r="AJ1828" i="11"/>
  <c r="AJ483" i="11"/>
  <c r="AJ1382" i="11"/>
  <c r="AJ916" i="11"/>
  <c r="AJ3044" i="11"/>
  <c r="AJ3253" i="11"/>
  <c r="AJ535" i="11"/>
  <c r="AJ3335" i="11"/>
  <c r="AJ330" i="11"/>
  <c r="AJ2522" i="11"/>
  <c r="AJ418" i="11"/>
  <c r="AJ564" i="11"/>
  <c r="AJ474" i="11"/>
  <c r="AJ1869" i="11"/>
  <c r="AJ644" i="11"/>
  <c r="AJ20" i="11"/>
  <c r="AJ1598" i="11"/>
  <c r="AJ3397" i="11"/>
  <c r="AJ69" i="11"/>
  <c r="AJ1531" i="11"/>
  <c r="AJ743" i="11"/>
  <c r="AJ1486" i="11"/>
  <c r="AJ863" i="11"/>
  <c r="AJ1883" i="11"/>
  <c r="AJ642" i="11"/>
  <c r="AJ1046" i="11"/>
  <c r="AJ2958" i="11"/>
  <c r="AJ3357" i="11"/>
  <c r="AJ2611" i="11"/>
  <c r="AJ1040" i="11"/>
  <c r="AJ1326" i="11"/>
  <c r="AJ3261" i="11"/>
  <c r="AJ2086" i="11"/>
  <c r="AJ1247" i="11"/>
  <c r="AJ2740" i="11"/>
  <c r="AJ3377" i="11"/>
  <c r="AJ340" i="11"/>
  <c r="AJ2375" i="11"/>
  <c r="AJ362" i="11"/>
  <c r="AJ2217" i="11"/>
  <c r="AJ1856" i="11"/>
  <c r="AJ2022" i="11"/>
  <c r="AJ232" i="11"/>
  <c r="AJ2624" i="11"/>
  <c r="AJ260" i="11"/>
  <c r="AJ2920" i="11"/>
  <c r="AJ1157" i="11"/>
  <c r="AG49" i="9"/>
  <c r="AJ1359" i="11"/>
  <c r="AJ1699" i="11"/>
  <c r="AJ293" i="11"/>
  <c r="AJ2776" i="11"/>
  <c r="AJ891" i="11"/>
  <c r="AJ1534" i="11"/>
  <c r="AJ341" i="11"/>
  <c r="AJ3106" i="11"/>
  <c r="AJ284" i="11"/>
  <c r="AJ106" i="11"/>
  <c r="AJ2903" i="11"/>
  <c r="AJ1415" i="11"/>
  <c r="AJ679" i="11"/>
  <c r="AJ371" i="11"/>
  <c r="AJ1064" i="11"/>
  <c r="AJ401" i="11"/>
  <c r="AJ492" i="11"/>
  <c r="AJ15" i="11"/>
  <c r="AJ2781" i="11"/>
  <c r="AJ349" i="11"/>
  <c r="AJ932" i="11"/>
  <c r="AJ2096" i="11"/>
  <c r="AJ1913" i="11"/>
  <c r="AJ944" i="11"/>
  <c r="AJ3374" i="11"/>
  <c r="AJ2862" i="11"/>
  <c r="AJ2980" i="11"/>
  <c r="AJ2011" i="11"/>
  <c r="AJ818" i="11"/>
  <c r="AJ3321" i="11"/>
  <c r="AJ2040" i="11"/>
  <c r="AJ1920" i="11"/>
  <c r="AJ1902" i="11"/>
  <c r="AJ1703" i="11"/>
  <c r="AJ3116" i="11"/>
  <c r="AJ840" i="11"/>
  <c r="AJ3266" i="11"/>
  <c r="AJ2272" i="11"/>
  <c r="AJ2479" i="11"/>
  <c r="AJ3313" i="11"/>
  <c r="AJ768" i="11"/>
  <c r="AJ3332" i="11"/>
  <c r="AJ1444" i="11"/>
  <c r="AJ3179" i="11"/>
  <c r="AJ1700" i="11"/>
  <c r="AJ1134" i="11"/>
  <c r="AJ165" i="11"/>
  <c r="AJ3164" i="11"/>
  <c r="AJ3430" i="11"/>
  <c r="AJ2473" i="11"/>
  <c r="AJ977" i="11"/>
  <c r="AJ3195" i="11"/>
  <c r="AJ2106" i="11"/>
  <c r="AJ2041" i="11"/>
  <c r="AJ1919" i="11"/>
  <c r="AJ1473" i="11"/>
  <c r="AJ2260" i="11"/>
  <c r="AJ244" i="11"/>
  <c r="AJ1774" i="11"/>
  <c r="AJ2453" i="11"/>
  <c r="AJ480" i="11"/>
  <c r="AJ3342" i="11"/>
  <c r="AJ342" i="11"/>
  <c r="AJ1232" i="11"/>
  <c r="AJ17" i="11"/>
  <c r="AJ3017" i="11"/>
  <c r="AJ173" i="11"/>
  <c r="AJ278" i="11"/>
  <c r="AJ1553" i="11"/>
  <c r="AJ3123" i="11"/>
  <c r="AJ1384" i="11"/>
  <c r="AJ3003" i="11"/>
  <c r="AJ2024" i="11"/>
  <c r="AJ3062" i="11"/>
  <c r="AJ3030" i="11"/>
  <c r="AJ2978" i="11"/>
  <c r="AJ2149" i="11"/>
  <c r="AJ3502" i="11"/>
  <c r="AJ1891" i="11"/>
  <c r="AJ3422" i="11"/>
  <c r="AJ553" i="11"/>
  <c r="AJ2232" i="11"/>
  <c r="AJ1210" i="11"/>
  <c r="AJ1854" i="11"/>
  <c r="AJ1231" i="11"/>
  <c r="AJ251" i="11"/>
  <c r="AJ1224" i="11"/>
  <c r="AJ1672" i="11"/>
  <c r="AJ1796" i="11"/>
  <c r="AJ432" i="11"/>
  <c r="AJ2445" i="11"/>
  <c r="AJ193" i="11"/>
  <c r="AJ142" i="11"/>
  <c r="AJ79" i="11"/>
  <c r="AJ2102" i="11"/>
  <c r="AJ1584" i="11"/>
  <c r="AJ3234" i="11"/>
  <c r="AJ182" i="11"/>
  <c r="AJ235" i="11"/>
  <c r="AJ1353" i="11"/>
  <c r="AJ1706" i="11"/>
  <c r="AJ3421" i="11"/>
  <c r="AJ1333" i="11"/>
  <c r="AJ1003" i="11"/>
  <c r="AJ2760" i="11"/>
  <c r="AJ208" i="11"/>
  <c r="AJ347" i="11"/>
  <c r="AJ389" i="11"/>
  <c r="AJ912" i="11"/>
  <c r="AJ878" i="11"/>
  <c r="AJ3120" i="11"/>
  <c r="AJ2524" i="11"/>
  <c r="AJ1499" i="11"/>
  <c r="AJ2324" i="11"/>
  <c r="AJ288" i="11"/>
  <c r="AJ1236" i="11"/>
  <c r="AJ2871" i="11"/>
  <c r="AJ1039" i="11"/>
  <c r="AJ2134" i="11"/>
  <c r="AJ3433" i="11"/>
  <c r="AJ1490" i="11"/>
  <c r="AJ519" i="11"/>
  <c r="AJ2576" i="11"/>
  <c r="AJ643" i="11"/>
  <c r="AJ2475" i="11"/>
  <c r="AJ1937" i="11"/>
  <c r="AJ82" i="11"/>
  <c r="AJ523" i="11"/>
  <c r="AJ3208" i="11"/>
  <c r="AJ604" i="11"/>
  <c r="AJ1168" i="11"/>
  <c r="AJ2708" i="11"/>
  <c r="AJ3170" i="11"/>
  <c r="AJ226" i="11"/>
  <c r="AJ85" i="11"/>
  <c r="AJ3100" i="11"/>
  <c r="AJ472" i="11"/>
  <c r="AJ1673" i="11"/>
  <c r="AJ763" i="11"/>
  <c r="AJ1864" i="11"/>
  <c r="AJ2079" i="11"/>
  <c r="AJ924" i="11"/>
  <c r="AJ2541" i="11"/>
  <c r="AJ838" i="11"/>
  <c r="AJ1061" i="11"/>
  <c r="AJ986" i="11"/>
  <c r="AJ2054" i="11"/>
  <c r="AJ526" i="11"/>
  <c r="AJ938" i="11"/>
  <c r="AJ2363" i="11"/>
  <c r="AJ2310" i="11"/>
  <c r="AJ1006" i="11"/>
  <c r="AJ404" i="11"/>
  <c r="AJ1548" i="11"/>
  <c r="AJ824" i="11"/>
  <c r="AJ2599" i="11"/>
  <c r="AJ1621" i="11"/>
  <c r="AJ3206" i="11"/>
  <c r="AJ1604" i="11"/>
  <c r="AJ3455" i="11"/>
  <c r="AJ2221" i="11"/>
  <c r="AJ2398" i="11"/>
  <c r="AJ623" i="11"/>
  <c r="AJ2887" i="11"/>
  <c r="AJ1829" i="11"/>
  <c r="AJ1484" i="11"/>
  <c r="AJ2516" i="11"/>
  <c r="AJ1111" i="11"/>
  <c r="AJ1126" i="11"/>
  <c r="AJ1921" i="11"/>
  <c r="AJ2628" i="11"/>
  <c r="AJ1592" i="11"/>
  <c r="AJ3479" i="11"/>
  <c r="AJ2976" i="11"/>
  <c r="AJ2973" i="11"/>
  <c r="AJ1617" i="11"/>
  <c r="AJ3255" i="11"/>
  <c r="AJ184" i="11"/>
  <c r="AJ1475" i="11"/>
  <c r="AJ73" i="11"/>
  <c r="AJ804" i="11"/>
  <c r="AJ2734" i="11"/>
  <c r="AJ2257" i="11"/>
  <c r="AJ2105" i="11"/>
  <c r="AJ1983" i="11"/>
  <c r="AJ255" i="11"/>
  <c r="AJ1938" i="11"/>
  <c r="AJ2500" i="11"/>
  <c r="AJ108" i="11"/>
  <c r="AJ3442" i="11"/>
  <c r="AJ2947" i="11"/>
  <c r="AJ749" i="11"/>
  <c r="AJ157" i="11"/>
  <c r="AJ1123" i="11"/>
  <c r="AJ2133" i="11"/>
  <c r="AJ55" i="11"/>
  <c r="AJ1935" i="11"/>
  <c r="AJ134" i="11"/>
  <c r="AJ2879" i="11"/>
  <c r="AJ402" i="11"/>
  <c r="AJ2726" i="11"/>
  <c r="AJ3383" i="11"/>
  <c r="AJ71" i="11"/>
  <c r="AJ636" i="11"/>
  <c r="AJ2348" i="11"/>
  <c r="AJ1572" i="11"/>
  <c r="AJ2902" i="11"/>
  <c r="AJ2974" i="11"/>
  <c r="AJ633" i="11"/>
  <c r="AJ1234" i="11"/>
  <c r="AJ1089" i="11"/>
  <c r="AJ2353" i="11"/>
  <c r="AJ2071" i="11"/>
  <c r="AJ2308" i="11"/>
  <c r="AJ199" i="11"/>
  <c r="AJ83" i="11"/>
  <c r="AJ3337" i="11"/>
  <c r="AJ2565" i="11"/>
  <c r="AJ1000" i="11"/>
  <c r="AJ2868" i="11"/>
  <c r="AJ1246" i="11"/>
  <c r="AJ3301" i="11"/>
  <c r="AJ593" i="11"/>
  <c r="AJ1042" i="11"/>
  <c r="AJ1849" i="11"/>
  <c r="AJ3014" i="11"/>
  <c r="AJ54" i="11"/>
  <c r="AJ2641" i="11"/>
  <c r="AJ1532" i="11"/>
  <c r="AJ2508" i="11"/>
  <c r="AJ378" i="11"/>
  <c r="AJ1924" i="11"/>
  <c r="AJ3052" i="11"/>
  <c r="AJ3079" i="11"/>
  <c r="AJ3" i="11"/>
  <c r="AJ2283" i="11"/>
  <c r="AJ525" i="11"/>
  <c r="AJ1496" i="11"/>
  <c r="AJ2493" i="11"/>
  <c r="AJ2455" i="11"/>
  <c r="AJ2678" i="11"/>
  <c r="AJ657" i="11"/>
  <c r="AJ2223" i="11"/>
  <c r="AJ1329" i="11"/>
  <c r="AJ992" i="11"/>
  <c r="AJ2064" i="11"/>
  <c r="AJ1586" i="11"/>
  <c r="AJ3333" i="11"/>
  <c r="AJ3376" i="11"/>
  <c r="AJ1663" i="11"/>
  <c r="AJ3042" i="11"/>
  <c r="AJ2954" i="11"/>
  <c r="AJ1478" i="11"/>
  <c r="AJ2603" i="11"/>
  <c r="AJ711" i="11"/>
  <c r="AJ262" i="11"/>
  <c r="AJ2750" i="11"/>
  <c r="AJ2829" i="11"/>
  <c r="AJ663" i="11"/>
  <c r="AJ1571" i="11"/>
  <c r="AJ2667" i="11"/>
  <c r="AJ2570" i="11"/>
  <c r="AJ133" i="11"/>
  <c r="AJ2985" i="11"/>
  <c r="AJ2519" i="11"/>
  <c r="AJ1010" i="11"/>
  <c r="AJ1480" i="11"/>
  <c r="AJ2115" i="11"/>
  <c r="AJ1424" i="11"/>
  <c r="AJ2159" i="11"/>
  <c r="AJ3368" i="11"/>
  <c r="AJ1426" i="11"/>
  <c r="AJ3311" i="11"/>
  <c r="AJ3046" i="11"/>
  <c r="AJ745" i="11"/>
  <c r="AJ2068" i="11"/>
  <c r="AJ721" i="11"/>
  <c r="AJ2107" i="11"/>
  <c r="AJ1930" i="11"/>
  <c r="AJ1230" i="11"/>
  <c r="AJ2372" i="11"/>
  <c r="AJ1445" i="11"/>
  <c r="AJ1351" i="11"/>
  <c r="AJ1409" i="11"/>
  <c r="AJ2526" i="11"/>
  <c r="AJ2491" i="11"/>
  <c r="AJ2787" i="11"/>
  <c r="AJ674" i="11"/>
  <c r="AJ2824" i="11"/>
  <c r="AJ398" i="11"/>
  <c r="AJ1852" i="11"/>
  <c r="AJ2355" i="11"/>
  <c r="AJ3387" i="11"/>
  <c r="AJ1319" i="11"/>
  <c r="AJ1110" i="11"/>
  <c r="AJ1453" i="11"/>
  <c r="AJ3066" i="11"/>
  <c r="AJ465" i="11"/>
  <c r="AJ3105" i="11"/>
  <c r="AJ1765" i="11"/>
  <c r="AJ1148" i="11"/>
  <c r="AJ3485" i="11"/>
  <c r="AJ2418" i="11"/>
  <c r="AJ2091" i="11"/>
  <c r="AJ3324" i="11"/>
  <c r="AJ86" i="11"/>
  <c r="AJ2410" i="11"/>
  <c r="AJ421" i="11"/>
  <c r="AJ379" i="11"/>
  <c r="AJ3172" i="11"/>
  <c r="AJ97" i="11"/>
  <c r="AJ2972" i="11"/>
  <c r="AJ580" i="11"/>
  <c r="AJ1355" i="11"/>
  <c r="AJ844" i="11"/>
  <c r="AJ3095" i="11"/>
  <c r="AJ2853" i="11"/>
  <c r="AJ445" i="11"/>
  <c r="AJ2714" i="11"/>
  <c r="AJ1954" i="11"/>
  <c r="AJ1597" i="11"/>
  <c r="AJ595" i="11"/>
  <c r="AJ1772" i="11"/>
  <c r="AJ446" i="11"/>
  <c r="AJ3279" i="11"/>
  <c r="AJ2878" i="11"/>
  <c r="AJ1777" i="11"/>
  <c r="AJ984" i="11"/>
  <c r="AJ2097" i="11"/>
  <c r="AJ1361" i="11"/>
  <c r="AJ3394" i="11"/>
  <c r="AJ641" i="11"/>
  <c r="AJ1650" i="11"/>
  <c r="AJ2382" i="11"/>
  <c r="AJ2893" i="11"/>
  <c r="AJ820" i="11"/>
  <c r="AJ2236" i="11"/>
  <c r="AJ2025" i="11"/>
  <c r="AJ862" i="11"/>
  <c r="AJ171" i="11"/>
  <c r="AJ2330" i="11"/>
  <c r="AJ2561" i="11"/>
  <c r="AJ496" i="11"/>
  <c r="AJ1894" i="11"/>
  <c r="AJ3174" i="11"/>
  <c r="AJ1466" i="11"/>
  <c r="AJ2640" i="11"/>
  <c r="AJ603" i="11"/>
  <c r="AJ3487" i="11"/>
  <c r="AJ3185" i="11"/>
  <c r="AJ658" i="11"/>
  <c r="AJ1147" i="11"/>
  <c r="AJ2655" i="11"/>
  <c r="AJ1666" i="11"/>
  <c r="AJ437" i="11"/>
  <c r="AJ2171" i="11"/>
  <c r="AJ290" i="11"/>
  <c r="AJ2239" i="11"/>
  <c r="AJ842" i="11"/>
  <c r="AJ1512" i="11"/>
  <c r="AJ198" i="11"/>
  <c r="AJ1158" i="11"/>
  <c r="AJ2166" i="11"/>
  <c r="AJ1904" i="11"/>
  <c r="AJ2963" i="11"/>
  <c r="AJ3156" i="11"/>
  <c r="AJ3128" i="11"/>
  <c r="AJ1397" i="11"/>
  <c r="AJ2215" i="11"/>
  <c r="AJ3505" i="11"/>
  <c r="AJ443" i="11"/>
  <c r="AJ1138" i="11"/>
  <c r="AJ2674" i="11"/>
  <c r="AJ683" i="11"/>
  <c r="AJ1448" i="11"/>
  <c r="AJ505" i="11"/>
  <c r="AJ277" i="11"/>
  <c r="AJ1804" i="11"/>
  <c r="AJ1479" i="11"/>
  <c r="AJ2532" i="11"/>
  <c r="AJ883" i="11"/>
  <c r="AJ1550" i="11"/>
  <c r="AJ64" i="11"/>
  <c r="AJ1865" i="11"/>
  <c r="AJ424" i="11"/>
  <c r="AJ1670" i="11"/>
  <c r="AJ1768" i="11"/>
  <c r="AJ2169" i="11"/>
  <c r="AJ1528" i="11"/>
  <c r="AJ107" i="11"/>
  <c r="AJ2673" i="11"/>
  <c r="AJ2442" i="11"/>
  <c r="AJ856" i="11"/>
  <c r="AJ2386" i="11"/>
  <c r="AJ2200" i="11"/>
  <c r="AJ541" i="11"/>
  <c r="AJ3474" i="11"/>
  <c r="AJ3009" i="11"/>
  <c r="AJ439" i="11"/>
  <c r="AJ3282" i="11"/>
  <c r="AJ2110" i="11"/>
  <c r="AJ1493" i="11"/>
  <c r="AJ3434" i="11"/>
  <c r="AJ2858" i="11"/>
  <c r="AJ2362" i="11"/>
  <c r="AJ40" i="11"/>
  <c r="AJ1929" i="11"/>
  <c r="AJ828" i="11"/>
  <c r="AJ1233" i="11"/>
  <c r="AJ2297" i="11"/>
  <c r="AJ1651" i="11"/>
  <c r="AJ3196" i="11"/>
  <c r="AJ3408" i="11"/>
  <c r="AJ2177" i="11"/>
  <c r="AJ1951" i="11"/>
  <c r="AF30" i="13"/>
  <c r="AJ473" i="11"/>
  <c r="AJ1036" i="11"/>
  <c r="AJ1555" i="11"/>
  <c r="AJ724" i="11"/>
  <c r="AJ1562" i="11"/>
  <c r="AJ1509" i="11"/>
  <c r="AJ2397" i="11"/>
  <c r="AJ2779" i="11"/>
  <c r="AJ609" i="11"/>
  <c r="AJ2742" i="11"/>
  <c r="AJ120" i="11"/>
  <c r="AJ2337" i="11"/>
  <c r="AJ2575" i="11"/>
  <c r="AJ3154" i="11"/>
  <c r="AJ2344" i="11"/>
  <c r="AJ3428" i="11"/>
  <c r="AJ903" i="11"/>
  <c r="AJ1276" i="11"/>
  <c r="AJ2775" i="11"/>
  <c r="AJ2156" i="11"/>
  <c r="AJ2688" i="11"/>
  <c r="AJ484" i="11"/>
  <c r="AJ876" i="11"/>
  <c r="AJ3343" i="11"/>
  <c r="AJ567" i="11"/>
  <c r="AJ1393" i="11"/>
  <c r="AJ897" i="11"/>
  <c r="AJ1725" i="11"/>
  <c r="AJ1965" i="11"/>
  <c r="AJ1952" i="11"/>
  <c r="AJ2560" i="11"/>
  <c r="AJ3364" i="11"/>
  <c r="AJ419" i="11"/>
  <c r="AJ1088" i="11"/>
  <c r="AJ202" i="11"/>
  <c r="AJ2814" i="11"/>
  <c r="AJ2582" i="11"/>
  <c r="AJ1338" i="11"/>
  <c r="AJ2909" i="11"/>
  <c r="AJ3410" i="11"/>
  <c r="AJ215" i="11"/>
  <c r="AJ1940" i="11"/>
  <c r="AJ720" i="11"/>
  <c r="AJ1683" i="11"/>
  <c r="AJ2114" i="11"/>
  <c r="AJ1563" i="11"/>
  <c r="AJ403" i="11"/>
  <c r="AJ1341" i="11"/>
  <c r="AJ2937" i="11"/>
  <c r="AJ1762" i="11"/>
  <c r="AJ1855" i="11"/>
  <c r="AJ1170" i="11"/>
  <c r="AJ2432" i="11"/>
  <c r="AJ2660" i="11"/>
  <c r="AJ2808" i="11"/>
  <c r="AJ259" i="11"/>
  <c r="AJ2231" i="11"/>
  <c r="AJ1565" i="11"/>
  <c r="AJ3461" i="11"/>
  <c r="AJ1729" i="11"/>
  <c r="AJ1347" i="11"/>
  <c r="AJ2090" i="11"/>
  <c r="AJ2850" i="11"/>
  <c r="AJ2625" i="11"/>
  <c r="AJ461" i="11"/>
  <c r="AJ961" i="11"/>
  <c r="AJ2581" i="11"/>
  <c r="AJ2471" i="11"/>
  <c r="AJ2881" i="11"/>
  <c r="AJ2083" i="11"/>
  <c r="AJ2235" i="11"/>
  <c r="AJ2176" i="11"/>
  <c r="AJ1873" i="11"/>
  <c r="AJ2376" i="11"/>
  <c r="AJ1114" i="11"/>
  <c r="AJ2593" i="11"/>
  <c r="AJ2393" i="11"/>
  <c r="AJ3291" i="11"/>
  <c r="AJ1730" i="11"/>
  <c r="AJ207" i="11"/>
  <c r="AJ2350" i="11"/>
  <c r="AJ2395" i="11"/>
  <c r="AJ1564" i="11"/>
  <c r="AJ3356" i="11"/>
  <c r="AJ530" i="11"/>
  <c r="AJ2557" i="11"/>
  <c r="AJ1956" i="11"/>
  <c r="AJ1013" i="11"/>
  <c r="AJ2962" i="11"/>
  <c r="AJ754" i="11"/>
  <c r="AJ2290" i="11"/>
  <c r="AJ1925" i="11"/>
  <c r="AJ37" i="11"/>
  <c r="AJ2394" i="11"/>
  <c r="AJ2697" i="11"/>
  <c r="AJ1131" i="11"/>
  <c r="AJ2137" i="11"/>
  <c r="AJ987" i="11"/>
  <c r="AJ1399" i="11"/>
  <c r="AJ3089" i="11"/>
  <c r="AJ2383" i="11"/>
  <c r="AJ2152" i="11"/>
  <c r="AJ2797" i="11"/>
  <c r="AJ456" i="11"/>
  <c r="AJ668" i="11"/>
  <c r="AJ936" i="11"/>
  <c r="AJ61" i="11"/>
  <c r="AJ2716" i="11"/>
  <c r="AJ812" i="11"/>
  <c r="AJ596" i="11"/>
  <c r="AJ1736" i="11"/>
  <c r="AJ234" i="11"/>
  <c r="AJ1665" i="11"/>
  <c r="AJ363" i="11"/>
  <c r="AJ2971" i="11"/>
  <c r="AJ1203" i="11"/>
  <c r="AJ75" i="11"/>
  <c r="AJ803" i="11"/>
  <c r="AJ2908" i="11"/>
  <c r="AJ531" i="11"/>
  <c r="AJ2540" i="11"/>
  <c r="AJ2554" i="11"/>
  <c r="AJ152" i="11"/>
  <c r="AJ1830" i="11"/>
  <c r="AJ2469" i="11"/>
  <c r="AJ767" i="11"/>
  <c r="AJ1452" i="11"/>
  <c r="AJ1850" i="11"/>
  <c r="AJ2555" i="11"/>
  <c r="AJ498" i="11"/>
  <c r="AJ2222" i="11"/>
  <c r="AJ2782" i="11"/>
  <c r="AJ1410" i="11"/>
  <c r="AJ3153" i="11"/>
  <c r="AJ158" i="11"/>
  <c r="AJ1021" i="11"/>
  <c r="AJ2826" i="11"/>
  <c r="AJ1914" i="11"/>
  <c r="AJ447" i="11"/>
  <c r="AJ1533" i="11"/>
  <c r="AJ1363" i="11"/>
  <c r="AJ1711" i="11"/>
  <c r="AJ2309" i="11"/>
  <c r="AJ1790" i="11"/>
  <c r="AJ797" i="11"/>
  <c r="AJ2921" i="11"/>
  <c r="AJ2790" i="11"/>
  <c r="AJ3476" i="11"/>
  <c r="AJ3025" i="11"/>
  <c r="AJ793" i="11"/>
  <c r="AJ224" i="11"/>
  <c r="AJ1727" i="11"/>
  <c r="AJ2928" i="11"/>
  <c r="AJ1356" i="11"/>
  <c r="AJ714" i="11"/>
  <c r="AJ2633" i="11"/>
  <c r="AJ3238" i="11"/>
  <c r="AJ2863" i="11"/>
  <c r="AJ1504" i="11"/>
  <c r="AJ1805" i="11"/>
  <c r="AJ875" i="11"/>
  <c r="AJ2505" i="11"/>
  <c r="AJ2502" i="11"/>
  <c r="AJ2311" i="11"/>
  <c r="AJ1275" i="11"/>
  <c r="AJ2141" i="11"/>
  <c r="AJ3035" i="11"/>
  <c r="AJ216" i="11"/>
  <c r="AJ3211" i="11"/>
  <c r="AJ3135" i="11"/>
  <c r="AJ2351" i="11"/>
  <c r="AJ1627" i="11"/>
  <c r="AJ2347" i="11"/>
  <c r="AJ127" i="11"/>
  <c r="AJ470" i="11"/>
  <c r="AJ2466" i="11"/>
  <c r="AJ497" i="11"/>
  <c r="AJ2794" i="11"/>
  <c r="AJ1990" i="11"/>
  <c r="AJ868" i="11"/>
  <c r="AJ2844" i="11"/>
  <c r="AJ3388" i="11"/>
  <c r="AJ2004" i="11"/>
  <c r="AJ889" i="11"/>
  <c r="AJ2017" i="11"/>
  <c r="AJ787" i="11"/>
  <c r="AJ2062" i="11"/>
  <c r="AJ3271" i="11"/>
  <c r="AJ2606" i="11"/>
  <c r="AJ1474" i="11"/>
  <c r="AJ3047" i="11"/>
  <c r="AJ866" i="11"/>
  <c r="AJ490" i="11"/>
  <c r="AJ823" i="11"/>
  <c r="AJ2731" i="11"/>
  <c r="AJ1960" i="11"/>
  <c r="AJ1102" i="11"/>
  <c r="AJ109" i="11"/>
  <c r="AJ700" i="11"/>
  <c r="AJ2529" i="11"/>
  <c r="AJ2314" i="11"/>
  <c r="AJ67" i="11"/>
  <c r="AJ3110" i="11"/>
  <c r="AJ2099" i="11"/>
  <c r="AJ271" i="11"/>
  <c r="AJ431" i="11"/>
  <c r="AJ1070" i="11"/>
  <c r="AJ895" i="11"/>
  <c r="AJ286" i="11"/>
  <c r="AJ3424" i="11"/>
  <c r="AJ301" i="11"/>
  <c r="AJ2898" i="11"/>
  <c r="AJ222" i="11"/>
  <c r="AJ2126" i="11"/>
  <c r="AJ2061" i="11"/>
  <c r="AJ343" i="11"/>
  <c r="AJ2965" i="11"/>
  <c r="AJ2111" i="11"/>
  <c r="AJ659" i="11"/>
  <c r="AJ2730" i="11"/>
  <c r="AJ2274" i="11"/>
  <c r="AJ1325" i="11"/>
  <c r="AJ1610" i="11"/>
  <c r="AJ692" i="11"/>
  <c r="AJ449" i="11"/>
  <c r="AJ2333" i="11"/>
  <c r="AJ1012" i="11"/>
  <c r="AJ3015" i="11"/>
  <c r="AJ155" i="11"/>
  <c r="AJ2339" i="11"/>
  <c r="AJ3293" i="11"/>
  <c r="AJ503" i="11"/>
  <c r="AJ725" i="11"/>
  <c r="AJ2712" i="11"/>
  <c r="AJ996" i="11"/>
  <c r="AJ1434" i="11"/>
  <c r="AJ1086" i="11"/>
  <c r="AJ572" i="11"/>
  <c r="AJ3489" i="11"/>
  <c r="AJ1698" i="11"/>
  <c r="AJ990" i="11"/>
  <c r="AJ3494" i="11"/>
  <c r="AJ2042" i="11"/>
  <c r="AJ900" i="11"/>
  <c r="AJ832" i="11"/>
  <c r="AJ3473" i="11"/>
  <c r="AJ1284" i="11"/>
  <c r="AJ1149" i="11"/>
  <c r="AJ675" i="11"/>
  <c r="AC4" i="11" a="1"/>
  <c r="AC44" i="11"/>
  <c r="AC30" i="11"/>
  <c r="AD29" i="7" s="1"/>
  <c r="AC40" i="11"/>
  <c r="AC33" i="11"/>
  <c r="AD32" i="7" s="1"/>
  <c r="AC5" i="11"/>
  <c r="AD4" i="7" s="1"/>
  <c r="AC28" i="11"/>
  <c r="AD27" i="7" s="1"/>
  <c r="AC23" i="11"/>
  <c r="AD22" i="7" s="1"/>
  <c r="AC17" i="11"/>
  <c r="AD16" i="7" s="1"/>
  <c r="AC15" i="11"/>
  <c r="AD14" i="7" s="1"/>
  <c r="AC27" i="11"/>
  <c r="AD26" i="7" s="1"/>
  <c r="AC16" i="11"/>
  <c r="AD15" i="7" s="1"/>
  <c r="AC45" i="11"/>
  <c r="AC13" i="11"/>
  <c r="AD12" i="7" s="1"/>
  <c r="AC7" i="11"/>
  <c r="AD6" i="7" s="1"/>
  <c r="AC31" i="11"/>
  <c r="AD30" i="7" s="1"/>
  <c r="AC26" i="11"/>
  <c r="AD25" i="7" s="1"/>
  <c r="AC42" i="11"/>
  <c r="AC6" i="11"/>
  <c r="AD5" i="7" s="1"/>
  <c r="AC18" i="11"/>
  <c r="AD17" i="7" s="1"/>
  <c r="AC20" i="11"/>
  <c r="AD19" i="7" s="1"/>
  <c r="AC25" i="11"/>
  <c r="AD24" i="7" s="1"/>
  <c r="AC9" i="11"/>
  <c r="AD8" i="7" s="1"/>
  <c r="AC24" i="11"/>
  <c r="AD23" i="7" s="1"/>
  <c r="AC8" i="11"/>
  <c r="AD7" i="7" s="1"/>
  <c r="AC38" i="11"/>
  <c r="AC19" i="11"/>
  <c r="AD18" i="7" s="1"/>
  <c r="AC41" i="11"/>
  <c r="AC4" i="11"/>
  <c r="AC21" i="11"/>
  <c r="AD20" i="7" s="1"/>
  <c r="AC37" i="11"/>
  <c r="AC46" i="11"/>
  <c r="AC43" i="11"/>
  <c r="AC11" i="11"/>
  <c r="AD10" i="7" s="1"/>
  <c r="AC10" i="11"/>
  <c r="AD9" i="7" s="1"/>
  <c r="AC35" i="11"/>
  <c r="AD34" i="7" s="1"/>
  <c r="AC14" i="11"/>
  <c r="AD13" i="7" s="1"/>
  <c r="AC36" i="11"/>
  <c r="AC12" i="11"/>
  <c r="AD11" i="7" s="1"/>
  <c r="AC39" i="11"/>
  <c r="AC22" i="11"/>
  <c r="AD21" i="7" s="1"/>
  <c r="AC29" i="11"/>
  <c r="AD28" i="7"/>
  <c r="AC34" i="11"/>
  <c r="AD33" i="7" s="1"/>
  <c r="AC32" i="11"/>
  <c r="AD31" i="7"/>
  <c r="AJ1753" i="11"/>
  <c r="AJ1967" i="11"/>
  <c r="AJ2094" i="11"/>
  <c r="AJ3203" i="11"/>
  <c r="AJ2238" i="11"/>
  <c r="AJ3242" i="11"/>
  <c r="AJ1175" i="11"/>
  <c r="AJ1077" i="11"/>
  <c r="AJ989" i="11"/>
  <c r="AJ3314" i="11"/>
  <c r="AJ980" i="11"/>
  <c r="AJ2767" i="11"/>
  <c r="AJ1628" i="11"/>
  <c r="AJ2880" i="11"/>
  <c r="AJ2296" i="11"/>
  <c r="AJ1085" i="11"/>
  <c r="AJ2498" i="11"/>
  <c r="AJ830" i="11"/>
  <c r="AJ1344" i="11"/>
  <c r="AJ2883" i="11"/>
  <c r="AJ1557" i="11"/>
  <c r="AJ2832" i="11"/>
  <c r="AJ1875" i="11"/>
  <c r="AJ3144" i="11"/>
  <c r="AJ1978" i="11"/>
  <c r="AJ1407" i="11"/>
  <c r="AJ1994" i="11"/>
  <c r="AJ2792" i="11"/>
  <c r="AJ2307" i="11"/>
  <c r="AJ1739" i="11"/>
  <c r="AJ1227" i="11"/>
  <c r="AJ2504" i="11"/>
  <c r="AJ922" i="11"/>
  <c r="AJ855" i="11"/>
  <c r="AJ694" i="11"/>
  <c r="AJ2941" i="11"/>
  <c r="AJ2440" i="11"/>
  <c r="AJ2039" i="11"/>
  <c r="AJ223" i="11"/>
  <c r="AJ170" i="11"/>
  <c r="AJ2579" i="11"/>
  <c r="AJ1691" i="11"/>
  <c r="AJ3363" i="11"/>
  <c r="AJ2705" i="11"/>
  <c r="AJ2719" i="11"/>
  <c r="AJ1846" i="11"/>
  <c r="AJ857" i="11"/>
  <c r="AJ1002" i="11"/>
  <c r="AJ1186" i="11"/>
  <c r="AJ3373" i="11"/>
  <c r="AJ396" i="11"/>
  <c r="AJ778" i="11"/>
  <c r="AJ3251" i="11"/>
  <c r="AJ3186" i="11"/>
  <c r="AJ2065" i="11"/>
  <c r="AJ2993" i="11"/>
  <c r="AJ373" i="11"/>
  <c r="AJ488" i="11"/>
  <c r="AJ1357" i="11"/>
  <c r="AJ475" i="11"/>
  <c r="AJ3198" i="11"/>
  <c r="AJ2205" i="11"/>
  <c r="AJ558" i="11"/>
  <c r="AJ30" i="11"/>
  <c r="AJ131" i="11"/>
  <c r="AJ1411" i="11"/>
  <c r="AJ1392" i="11"/>
  <c r="AJ2007" i="11"/>
  <c r="AJ3316" i="11"/>
  <c r="AJ187" i="11"/>
  <c r="AJ1961" i="11"/>
  <c r="AJ2511" i="11"/>
  <c r="AJ2495" i="11"/>
  <c r="AJ2597" i="11"/>
  <c r="AJ3187" i="11"/>
  <c r="AJ3501" i="11"/>
  <c r="AJ560" i="11"/>
  <c r="AJ822" i="11"/>
  <c r="AJ2103" i="11"/>
  <c r="AJ3224" i="11"/>
  <c r="AJ2044" i="11"/>
  <c r="AJ2197" i="11"/>
  <c r="AJ1278" i="11"/>
  <c r="AJ29" i="11"/>
  <c r="AJ3415" i="11"/>
  <c r="AJ1989" i="11"/>
  <c r="AJ613" i="11"/>
  <c r="AJ2618" i="11"/>
  <c r="AJ1606" i="11"/>
  <c r="AJ2038" i="11"/>
  <c r="AJ2089" i="11"/>
  <c r="AJ2023" i="11"/>
  <c r="AJ2602" i="11"/>
  <c r="AJ2385" i="11"/>
  <c r="AJ1884" i="11"/>
  <c r="AJ2745" i="11"/>
  <c r="AJ1568" i="11"/>
  <c r="AJ1697" i="11"/>
  <c r="AJ2846" i="11"/>
  <c r="AJ3086" i="11"/>
  <c r="AJ1789" i="11"/>
  <c r="AJ3111" i="11"/>
  <c r="AJ2195" i="11"/>
  <c r="AJ1315" i="11"/>
  <c r="AJ566" i="11"/>
  <c r="AJ1867" i="11"/>
  <c r="AJ995" i="11"/>
  <c r="AJ3412" i="11"/>
  <c r="AJ463" i="11"/>
  <c r="AJ1373" i="11"/>
  <c r="AJ3378" i="11"/>
  <c r="AJ3004" i="11"/>
  <c r="AJ3460" i="11"/>
  <c r="AJ115" i="11"/>
  <c r="AJ2534" i="11"/>
  <c r="AJ2070" i="11"/>
  <c r="AJ196" i="11"/>
  <c r="AJ1888" i="11"/>
  <c r="AJ1488" i="11"/>
  <c r="AJ2890" i="11"/>
  <c r="AJ1100" i="11"/>
  <c r="AJ1211" i="11"/>
  <c r="AJ348" i="11"/>
  <c r="AJ118" i="11"/>
  <c r="AJ237" i="11"/>
  <c r="AJ2867" i="11"/>
  <c r="AJ1538" i="11"/>
  <c r="AJ1380" i="11"/>
  <c r="AJ303" i="11"/>
  <c r="AJ3231" i="11"/>
  <c r="AJ1820" i="11"/>
  <c r="AJ2701" i="11"/>
  <c r="AJ730" i="11"/>
  <c r="AJ96" i="11"/>
  <c r="AJ2906" i="11"/>
  <c r="AJ3165" i="11"/>
  <c r="AJ2020" i="11"/>
  <c r="AJ1310" i="11"/>
  <c r="AJ2193" i="11"/>
  <c r="AJ3380" i="11"/>
  <c r="AJ3207" i="11"/>
  <c r="AJ2249" i="11"/>
  <c r="AJ1885" i="11"/>
  <c r="AJ2345" i="11"/>
  <c r="AJ1403" i="11"/>
  <c r="AJ873" i="11"/>
  <c r="AJ1235" i="11"/>
  <c r="AJ1659" i="11"/>
  <c r="AJ2849" i="11"/>
  <c r="AJ2185" i="11"/>
  <c r="AJ2860" i="11"/>
  <c r="AJ177" i="11"/>
  <c r="AJ2733" i="11"/>
  <c r="AJ2125" i="11"/>
  <c r="AJ2153" i="11"/>
  <c r="AJ2074" i="11"/>
  <c r="AJ3122" i="11"/>
  <c r="AJ388" i="11"/>
  <c r="AJ1072" i="11"/>
  <c r="AJ3338" i="11"/>
  <c r="AJ1331" i="11"/>
  <c r="AJ2326" i="11"/>
  <c r="AJ2188" i="11"/>
  <c r="AJ2404" i="11"/>
  <c r="AJ756" i="11"/>
  <c r="AJ744" i="11"/>
  <c r="AJ3246" i="11"/>
  <c r="AJ1277" i="11"/>
  <c r="AJ894" i="11"/>
  <c r="AJ837" i="11"/>
  <c r="AJ33" i="11"/>
  <c r="AJ1060" i="11"/>
  <c r="AJ2891" i="11"/>
  <c r="AJ240" i="11"/>
  <c r="AJ2783" i="11"/>
  <c r="AJ1282" i="11"/>
  <c r="AJ3260" i="11"/>
  <c r="AJ791" i="11"/>
  <c r="AJ329" i="11"/>
  <c r="AJ3404" i="11"/>
  <c r="AJ3075" i="11"/>
  <c r="AJ1084" i="11"/>
  <c r="AJ887" i="11"/>
  <c r="AJ2907" i="11"/>
  <c r="AJ146" i="11"/>
  <c r="AJ2551" i="11"/>
  <c r="AJ245" i="11"/>
  <c r="AJ1023" i="11"/>
  <c r="AJ426" i="11"/>
  <c r="AJ3169" i="11"/>
  <c r="AJ3269" i="11"/>
  <c r="AJ2584" i="11"/>
  <c r="AJ2116" i="11"/>
  <c r="AJ671" i="11"/>
  <c r="AJ2208" i="11"/>
  <c r="AJ2855" i="11"/>
  <c r="AJ786" i="11"/>
  <c r="AJ139" i="11"/>
  <c r="AJ36" i="11"/>
  <c r="AJ1155" i="11"/>
  <c r="AJ479" i="11"/>
  <c r="AJ323" i="11"/>
  <c r="AJ920" i="11"/>
  <c r="AJ805" i="11"/>
  <c r="AJ2251" i="11"/>
  <c r="AJ1402" i="11"/>
  <c r="AJ2057" i="11"/>
  <c r="AJ2357" i="11"/>
  <c r="AJ304" i="11"/>
  <c r="AJ501" i="11"/>
  <c r="AJ2509" i="11"/>
  <c r="AJ1318" i="11"/>
  <c r="AJ1648" i="11"/>
  <c r="AJ1872" i="11"/>
  <c r="AJ3220" i="11"/>
  <c r="AJ2549" i="11"/>
  <c r="AJ126" i="11"/>
  <c r="AJ1939" i="11"/>
  <c r="AJ577" i="11"/>
  <c r="AJ1446" i="11"/>
  <c r="AJ625" i="11"/>
  <c r="AJ1781" i="11"/>
  <c r="AJ2940" i="11"/>
  <c r="AJ551" i="11"/>
  <c r="AJ210" i="11"/>
  <c r="AJ544" i="11"/>
  <c r="AJ1806" i="11"/>
  <c r="AJ1418" i="11"/>
  <c r="AJ872" i="11"/>
  <c r="AJ2190" i="11"/>
  <c r="AJ3437" i="11"/>
  <c r="AJ2262" i="11"/>
  <c r="AJ666" i="11"/>
  <c r="AJ1145" i="11"/>
  <c r="AJ816" i="11"/>
  <c r="AJ2604" i="11"/>
  <c r="AJ116" i="11"/>
  <c r="AJ1653" i="11"/>
  <c r="AJ1783" i="11"/>
  <c r="AJ1541" i="11"/>
  <c r="AJ656" i="11"/>
  <c r="AJ664" i="11"/>
  <c r="AJ2053" i="11"/>
  <c r="AJ1405" i="11"/>
  <c r="AJ2055" i="11"/>
  <c r="AJ3225" i="11"/>
  <c r="AJ2837" i="11"/>
  <c r="AJ1293" i="11"/>
  <c r="AJ2637" i="11"/>
  <c r="AJ3103" i="11"/>
  <c r="AJ2943" i="11"/>
  <c r="AJ819" i="11"/>
  <c r="AJ3093" i="11"/>
  <c r="AJ2810" i="11"/>
  <c r="AJ2424" i="11"/>
  <c r="AJ1680" i="11"/>
  <c r="AJ677" i="11"/>
  <c r="AJ162" i="11"/>
  <c r="AJ521" i="11"/>
  <c r="AJ1540" i="11"/>
  <c r="AJ1139" i="11"/>
  <c r="AJ3306" i="11"/>
  <c r="AJ2914" i="11"/>
  <c r="AJ66" i="11"/>
  <c r="AJ211" i="11"/>
  <c r="AJ1760" i="11"/>
  <c r="AJ2728" i="11"/>
  <c r="AJ2423" i="11"/>
  <c r="AJ3273" i="11"/>
  <c r="AJ1731" i="11"/>
  <c r="AJ735" i="11"/>
  <c r="AJ221" i="11"/>
  <c r="AJ1734" i="11"/>
  <c r="AJ2172" i="11"/>
  <c r="AJ174" i="11"/>
  <c r="AJ2248" i="11"/>
  <c r="AJ2975" i="11"/>
  <c r="AJ1763" i="11"/>
  <c r="AJ2186" i="11"/>
  <c r="AJ2786" i="11"/>
  <c r="AJ3472" i="11"/>
  <c r="AJ2629" i="11"/>
  <c r="AJ2929" i="11"/>
  <c r="AJ3307" i="11"/>
  <c r="AJ350" i="11"/>
  <c r="AJ2323" i="11"/>
  <c r="AJ2905" i="11"/>
  <c r="AJ2302" i="11"/>
  <c r="AJ2547" i="11"/>
  <c r="AJ2771" i="11"/>
  <c r="AJ2646" i="11"/>
  <c r="AJ3497" i="11"/>
  <c r="AJ849" i="11"/>
  <c r="AJ3022" i="11"/>
  <c r="AJ87" i="11"/>
  <c r="AJ1539" i="11"/>
  <c r="AJ798" i="11"/>
  <c r="AJ1716" i="11"/>
  <c r="AJ2164" i="11"/>
  <c r="AJ3029" i="11"/>
  <c r="AJ2080" i="11"/>
  <c r="AJ2530" i="11"/>
  <c r="AJ2692" i="11"/>
  <c r="AJ2452" i="11"/>
  <c r="AJ1119" i="11"/>
  <c r="AJ62" i="11"/>
  <c r="AJ963" i="11"/>
  <c r="AJ493" i="11"/>
  <c r="AJ2769" i="11"/>
  <c r="AJ1083" i="11"/>
  <c r="AJ3431" i="11"/>
  <c r="AJ3448" i="11"/>
  <c r="AJ2428" i="11"/>
  <c r="AJ1305" i="11"/>
  <c r="AJ1817" i="11"/>
  <c r="AJ971" i="11"/>
  <c r="AJ616" i="11"/>
  <c r="AJ1696" i="11"/>
  <c r="AJ1303" i="11"/>
  <c r="AJ3352" i="11"/>
  <c r="AJ750" i="11"/>
  <c r="AJ3038" i="11"/>
  <c r="AJ2210" i="11"/>
  <c r="AJ698" i="11"/>
  <c r="AJ46" i="11"/>
  <c r="AJ1709" i="11"/>
  <c r="AJ1502" i="11"/>
  <c r="AJ1544" i="11"/>
  <c r="AJ2255" i="11"/>
  <c r="AJ1876" i="11"/>
  <c r="AJ1141" i="11"/>
  <c r="AJ2234" i="11"/>
  <c r="AJ308" i="11"/>
  <c r="AJ3137" i="11"/>
  <c r="AJ3074" i="11"/>
  <c r="AJ2112" i="11"/>
  <c r="AJ2047" i="11"/>
  <c r="AJ93" i="11"/>
  <c r="AJ2123" i="11"/>
  <c r="AJ1535" i="11"/>
  <c r="AJ1692" i="11"/>
  <c r="AJ1258" i="11"/>
  <c r="AJ2286" i="11"/>
  <c r="AJ3450" i="11"/>
  <c r="AJ3087" i="11"/>
  <c r="AJ2601" i="11"/>
  <c r="AJ1931" i="11"/>
  <c r="AJ2523" i="11"/>
  <c r="AJ3400" i="11"/>
  <c r="AJ2450" i="11"/>
  <c r="AJ3213" i="11"/>
  <c r="AJ1758" i="11"/>
  <c r="AJ2270" i="11"/>
  <c r="AJ1001" i="11"/>
  <c r="AJ1189" i="11"/>
  <c r="AJ2741" i="11"/>
  <c r="AJ910" i="11"/>
  <c r="AJ1432" i="11"/>
  <c r="AJ3005" i="11"/>
  <c r="AJ3389" i="11"/>
  <c r="AJ2800" i="11"/>
  <c r="AJ1244" i="11"/>
  <c r="AJ2605" i="11"/>
  <c r="AJ2801" i="11"/>
  <c r="AJ532" i="11"/>
  <c r="AJ2093" i="11"/>
  <c r="AJ2888" i="11"/>
  <c r="AJ3358" i="11"/>
  <c r="AJ2864" i="11"/>
  <c r="AJ514" i="11"/>
  <c r="AJ209" i="11"/>
  <c r="AJ841" i="11"/>
  <c r="AJ1297" i="11"/>
  <c r="AJ2997" i="11"/>
  <c r="AJ2358" i="11"/>
  <c r="AJ1112" i="11"/>
  <c r="AJ2527" i="11"/>
  <c r="AJ2644" i="11"/>
  <c r="AJ2635" i="11"/>
  <c r="AG49" i="11"/>
  <c r="AJ774" i="11"/>
  <c r="AJ406" i="11"/>
  <c r="AJ410" i="11"/>
  <c r="AJ2494" i="11"/>
  <c r="AJ1270" i="11"/>
  <c r="AJ365" i="11"/>
  <c r="AJ3147" i="11"/>
  <c r="AJ2586" i="11"/>
  <c r="AJ264" i="11"/>
  <c r="AJ2845" i="11"/>
  <c r="AJ2371" i="11"/>
  <c r="AJ2762" i="11"/>
  <c r="AJ854" i="11"/>
  <c r="AJ3152" i="11"/>
  <c r="AJ2280" i="11"/>
  <c r="AJ1613" i="11"/>
  <c r="AJ471" i="11"/>
  <c r="AJ1748" i="11"/>
  <c r="AJ850" i="11"/>
  <c r="AJ2563" i="11"/>
  <c r="AJ1847" i="11"/>
  <c r="AJ3506" i="11"/>
  <c r="AJ723" i="11"/>
  <c r="AJ151" i="11"/>
  <c r="AJ2206" i="11"/>
  <c r="AJ3221" i="11"/>
  <c r="AJ2569" i="11"/>
  <c r="AJ3097" i="11"/>
  <c r="AJ946" i="11"/>
  <c r="AJ622" i="11"/>
  <c r="AJ253" i="11"/>
  <c r="AJ1465" i="11"/>
  <c r="AJ1390" i="11"/>
  <c r="AJ1810" i="11"/>
  <c r="AJ1911" i="11"/>
  <c r="AJ2456" i="11"/>
  <c r="AJ408" i="11"/>
  <c r="AJ1515" i="11"/>
  <c r="AJ2518" i="11"/>
  <c r="AJ183" i="11"/>
  <c r="AJ3048" i="11"/>
  <c r="AJ2312" i="11"/>
  <c r="AJ163" i="11"/>
  <c r="AJ979" i="11"/>
  <c r="AJ382" i="11"/>
  <c r="AJ690" i="11"/>
  <c r="AJ1342" i="11"/>
  <c r="AJ1519" i="11"/>
  <c r="AJ581" i="11"/>
  <c r="AJ1328" i="11"/>
  <c r="AJ2381" i="11"/>
  <c r="AJ2077" i="11"/>
  <c r="AJ586" i="11"/>
  <c r="AJ1129" i="11"/>
  <c r="AJ3303" i="11"/>
  <c r="AJ442" i="11"/>
  <c r="AJ2364" i="11"/>
  <c r="AJ2155" i="11"/>
  <c r="AJ242" i="11"/>
  <c r="AJ2507" i="11"/>
  <c r="AJ2706" i="11"/>
  <c r="AJ3426" i="11"/>
  <c r="AJ870" i="11"/>
  <c r="AJ1116" i="11"/>
  <c r="AJ1667" i="11"/>
  <c r="AJ1972" i="11"/>
  <c r="AJ14" i="11"/>
  <c r="AJ1222" i="11"/>
  <c r="AJ1440" i="11"/>
  <c r="AJ1858" i="11"/>
  <c r="AJ3457" i="11"/>
  <c r="AJ2212" i="11"/>
  <c r="AJ1267" i="11"/>
  <c r="AJ2583" i="11"/>
  <c r="AJ2335" i="11"/>
  <c r="AJ831" i="11"/>
  <c r="AJ1026" i="11"/>
  <c r="AJ2753" i="11"/>
  <c r="AJ509" i="11"/>
  <c r="AJ2513" i="11"/>
  <c r="AJ3390" i="11"/>
  <c r="AJ230" i="11"/>
  <c r="AJ2368" i="11"/>
  <c r="AJ901" i="11"/>
  <c r="AJ1893" i="11"/>
  <c r="AJ871" i="11"/>
  <c r="AJ2559" i="11"/>
  <c r="AJ2848" i="11"/>
  <c r="AJ1251" i="11"/>
  <c r="AJ2443" i="11"/>
  <c r="AJ3226" i="11"/>
  <c r="AJ2313" i="11"/>
  <c r="AJ2815" i="11"/>
  <c r="AJ1250" i="11"/>
  <c r="AJ773" i="11"/>
  <c r="AJ326" i="11"/>
  <c r="AJ318" i="11"/>
  <c r="AJ2322" i="11"/>
  <c r="AJ2150" i="11"/>
  <c r="AJ2328" i="11"/>
  <c r="AJ1065" i="11"/>
  <c r="AJ716" i="11"/>
  <c r="AJ3500" i="11"/>
  <c r="AJ649" i="11"/>
  <c r="AJ1118" i="11"/>
  <c r="AJ3216" i="11"/>
  <c r="AJ1364" i="11"/>
  <c r="AJ3076" i="11"/>
  <c r="AJ3081" i="11"/>
  <c r="AJ2356" i="11"/>
  <c r="AJ983" i="11"/>
  <c r="AJ587" i="11"/>
  <c r="AJ1413" i="11"/>
  <c r="AJ413" i="11"/>
  <c r="AJ3161" i="11"/>
  <c r="AJ18" i="11"/>
  <c r="AJ3491" i="11"/>
  <c r="AJ1240" i="11"/>
  <c r="AJ2661" i="11"/>
  <c r="AJ384" i="11"/>
  <c r="AJ2429" i="11"/>
  <c r="AJ755" i="11"/>
  <c r="AJ1841" i="11"/>
  <c r="AJ1472" i="11"/>
  <c r="AJ206" i="11"/>
  <c r="AJ3166" i="11"/>
  <c r="AJ478" i="11"/>
  <c r="AJ3435" i="11"/>
  <c r="AJ2140" i="11"/>
  <c r="AJ26" i="11"/>
  <c r="AJ1197" i="11"/>
  <c r="AJ2211" i="11"/>
  <c r="AJ130" i="11"/>
  <c r="AJ1755" i="11"/>
  <c r="AJ933" i="11"/>
  <c r="AJ2680" i="11"/>
  <c r="AJ2695" i="11"/>
  <c r="AJ2157" i="11"/>
  <c r="AJ2254" i="11"/>
  <c r="AJ2647" i="11"/>
  <c r="AJ197" i="11"/>
  <c r="AJ1171" i="11"/>
  <c r="AJ420" i="11"/>
  <c r="AJ617" i="11"/>
  <c r="AJ1832" i="11"/>
  <c r="AJ782" i="11"/>
  <c r="AJ3399" i="11"/>
  <c r="AJ3222" i="11"/>
  <c r="AJ2645" i="11"/>
  <c r="AJ39" i="11"/>
  <c r="AJ2318" i="11"/>
  <c r="AJ693" i="11"/>
  <c r="AJ2996" i="11"/>
  <c r="AJ2882" i="11"/>
  <c r="AJ3140" i="11"/>
  <c r="AJ1431" i="11"/>
  <c r="AJ1074" i="11"/>
  <c r="AJ806" i="11"/>
  <c r="AJ1193" i="11"/>
  <c r="AJ2226" i="11"/>
  <c r="AJ2045" i="11"/>
  <c r="AJ119" i="11"/>
  <c r="AJ3245" i="11"/>
  <c r="AJ2859" i="11"/>
  <c r="AJ2299" i="11"/>
  <c r="AJ1321" i="11"/>
  <c r="AJ273" i="11"/>
  <c r="AJ2167" i="11"/>
  <c r="AJ2924" i="11"/>
  <c r="AJ2934" i="11"/>
  <c r="AJ1640" i="11"/>
  <c r="AJ508" i="11"/>
  <c r="AJ1461" i="11"/>
  <c r="AJ3320" i="11"/>
  <c r="AJ2531" i="11"/>
  <c r="AJ1394" i="11"/>
  <c r="AJ1352" i="11"/>
  <c r="AJ3475" i="11"/>
  <c r="AJ2670" i="11"/>
  <c r="AJ1055" i="11"/>
  <c r="AJ1622" i="11"/>
  <c r="AJ1629" i="11"/>
  <c r="AJ2722" i="11"/>
  <c r="AJ1686" i="11"/>
  <c r="AJ111" i="11"/>
  <c r="AJ1977" i="11"/>
  <c r="AJ2510" i="11"/>
  <c r="AJ1634" i="11"/>
  <c r="AJ1105" i="11"/>
  <c r="AJ186" i="11"/>
  <c r="AJ3492" i="11"/>
  <c r="AJ975" i="11"/>
  <c r="AJ3018" i="11"/>
  <c r="AJ3414" i="11"/>
  <c r="AJ781" i="11"/>
  <c r="AJ2184" i="11"/>
  <c r="AJ2295" i="11"/>
  <c r="AJ991" i="11"/>
  <c r="AJ1455" i="11"/>
  <c r="AJ137" i="11"/>
  <c r="AJ1311" i="11"/>
  <c r="AJ114" i="11"/>
  <c r="AJ1406" i="11"/>
  <c r="AJ2847" i="11"/>
  <c r="AJ788" i="11"/>
  <c r="AJ3162" i="11"/>
  <c r="AJ845" i="11"/>
  <c r="AJ1188" i="11"/>
  <c r="AJ3252" i="11"/>
  <c r="AJ1430" i="11"/>
  <c r="AJ1678" i="11"/>
  <c r="AJ513" i="11"/>
  <c r="AJ1664" i="11"/>
  <c r="AJ634" i="11"/>
  <c r="AJ1744" i="11"/>
  <c r="AJ400" i="11"/>
  <c r="AJ2219" i="11"/>
  <c r="AJ2461" i="11"/>
  <c r="AJ1857" i="11"/>
  <c r="AJ2720" i="11"/>
  <c r="AJ89" i="11"/>
  <c r="AJ1906" i="11"/>
  <c r="AJ2289" i="11"/>
  <c r="AJ3297" i="11"/>
  <c r="AJ452" i="11"/>
  <c r="AJ9" i="11"/>
  <c r="AJ2034" i="11"/>
  <c r="AJ1034" i="11"/>
  <c r="AJ2464" i="11"/>
  <c r="AJ2051" i="11"/>
  <c r="AJ1897" i="11"/>
  <c r="AJ2460" i="11"/>
  <c r="AJ1354" i="11"/>
  <c r="AJ999" i="11"/>
  <c r="AJ1746" i="11"/>
  <c r="AJ955" i="11"/>
  <c r="AJ1784" i="11"/>
  <c r="AJ1767" i="11"/>
  <c r="AJ1695" i="11"/>
  <c r="AJ1048" i="11"/>
  <c r="AJ2454" i="11"/>
  <c r="AJ1159" i="11"/>
  <c r="AJ687" i="11"/>
  <c r="AJ2241" i="11"/>
  <c r="AJ435" i="11"/>
  <c r="AJ3443" i="11"/>
  <c r="AJ937" i="11"/>
  <c r="AJ2538" i="11"/>
  <c r="AJ2521" i="11"/>
  <c r="AJ3284" i="11"/>
  <c r="AJ2938" i="11"/>
  <c r="AJ3200" i="11"/>
  <c r="AJ3250" i="11"/>
  <c r="AJ24" i="11"/>
  <c r="AJ179" i="11"/>
  <c r="AJ376" i="11"/>
  <c r="AJ3392" i="11"/>
  <c r="AJ2433" i="11"/>
  <c r="AJ2139" i="11"/>
  <c r="AJ44" i="11"/>
  <c r="AJ3256" i="11"/>
  <c r="AJ2390" i="11"/>
  <c r="AJ2342" i="11"/>
  <c r="AJ60" i="11"/>
  <c r="AJ2756" i="11"/>
  <c r="AJ1279" i="11"/>
  <c r="AJ1173" i="11"/>
  <c r="AJ411" i="11"/>
  <c r="AJ154" i="11"/>
  <c r="AJ2608" i="11"/>
  <c r="AJ1827" i="11"/>
  <c r="AJ3325" i="11"/>
  <c r="AJ1831" i="11"/>
  <c r="AJ517" i="11"/>
  <c r="AJ2278" i="11"/>
  <c r="AJ172" i="11"/>
  <c r="AJ1017" i="11"/>
  <c r="AJ2580" i="11"/>
  <c r="AJ1109" i="11"/>
  <c r="AJ1997" i="11"/>
  <c r="AJ1412" i="11"/>
  <c r="AJ1313" i="11"/>
  <c r="AJ494" i="11"/>
  <c r="AJ2946" i="11"/>
  <c r="AJ3101" i="11"/>
  <c r="AJ3090" i="11"/>
  <c r="AJ1376" i="11"/>
  <c r="AJ3449" i="11"/>
  <c r="AJ336" i="11"/>
  <c r="AJ1320" i="11"/>
  <c r="AJ3452" i="11"/>
  <c r="AJ1047" i="11"/>
  <c r="AJ1487" i="11"/>
  <c r="AJ2220" i="11"/>
  <c r="AJ2341" i="11"/>
  <c r="AJ1220" i="11"/>
  <c r="AJ332" i="11"/>
  <c r="AJ2292" i="11"/>
  <c r="AJ948" i="11"/>
  <c r="AJ1549" i="11"/>
  <c r="AJ2813" i="11"/>
  <c r="AJ2892" i="11"/>
  <c r="AJ506" i="11"/>
  <c r="AJ1677" i="11"/>
  <c r="AJ113" i="11"/>
  <c r="AJ1377" i="11"/>
  <c r="AJ1416" i="11"/>
  <c r="AJ1332" i="11"/>
  <c r="AJ510" i="11"/>
  <c r="AJ2843" i="11"/>
  <c r="AJ2420" i="11"/>
  <c r="AJ32" i="11"/>
  <c r="AJ333" i="11"/>
  <c r="AJ2912" i="11"/>
  <c r="AJ3098" i="11"/>
  <c r="AJ1346" i="11"/>
  <c r="AJ1842" i="11"/>
  <c r="AJ1970" i="11"/>
  <c r="AJ2446" i="11"/>
  <c r="AJ1071" i="11"/>
  <c r="AJ3359" i="11"/>
  <c r="AJ2721" i="11"/>
  <c r="AJ779" i="11"/>
  <c r="AJ7" i="11"/>
  <c r="AJ1675" i="11"/>
  <c r="AJ1226" i="11"/>
  <c r="AJ3210" i="11"/>
  <c r="AJ734" i="11"/>
  <c r="AJ160" i="11"/>
  <c r="AJ1995" i="11"/>
  <c r="AJ1368" i="11"/>
  <c r="AJ3131" i="11"/>
  <c r="AJ3067" i="11"/>
  <c r="AJ3302" i="11"/>
  <c r="AJ366" i="11"/>
  <c r="AJ1132" i="11"/>
  <c r="AJ2512" i="11"/>
  <c r="AJ579" i="11"/>
  <c r="AJ35" i="11"/>
  <c r="AJ2922" i="11"/>
  <c r="AJ653" i="11"/>
  <c r="AJ3283" i="11"/>
  <c r="AJ1459" i="11"/>
  <c r="AJ1082" i="11"/>
  <c r="AJ1167" i="11"/>
  <c r="AJ1386" i="11"/>
  <c r="AJ2225" i="11"/>
  <c r="AJ1590" i="11"/>
  <c r="AJ1137" i="11"/>
  <c r="AJ1469" i="11"/>
  <c r="AJ1591" i="11"/>
  <c r="AJ813" i="11"/>
  <c r="AJ2462" i="11"/>
  <c r="AJ3142" i="11"/>
  <c r="AJ2336" i="11"/>
  <c r="AJ2267" i="11"/>
  <c r="AJ2825" i="11"/>
  <c r="AJ1291" i="11"/>
  <c r="AJ626" i="11"/>
  <c r="AJ2028" i="11"/>
  <c r="AJ651" i="11"/>
  <c r="AJ655" i="11"/>
  <c r="AJ2476" i="11"/>
  <c r="AJ2885" i="11"/>
  <c r="AJ1257" i="11"/>
  <c r="AJ359" i="11"/>
  <c r="AJ1009" i="11"/>
  <c r="AJ2282" i="11"/>
  <c r="AJ545" i="11"/>
  <c r="AJ707" i="11"/>
  <c r="AJ736" i="11"/>
  <c r="AJ2182" i="11"/>
  <c r="AJ261" i="11"/>
  <c r="AJ1304" i="11"/>
  <c r="AJ1802" i="11"/>
  <c r="AJ3119" i="11"/>
  <c r="AJ1536" i="11"/>
  <c r="AJ985" i="11"/>
  <c r="AJ1253" i="11"/>
  <c r="AJ3446" i="11"/>
  <c r="AJ110" i="11"/>
  <c r="AJ3010" i="11"/>
  <c r="AJ1759" i="11"/>
  <c r="AJ1094" i="11"/>
  <c r="AJ2279" i="11"/>
  <c r="AJ3236" i="11"/>
  <c r="AJ2121" i="11"/>
  <c r="AJ180" i="11"/>
  <c r="AJ2630" i="11"/>
  <c r="AJ3488" i="11"/>
  <c r="AJ2834" i="11"/>
  <c r="AJ988" i="11"/>
  <c r="AJ516" i="11"/>
  <c r="AJ1707" i="11"/>
  <c r="AJ2793" i="11"/>
  <c r="AJ2791" i="11"/>
  <c r="AJ1098" i="11"/>
  <c r="AJ1067" i="11"/>
  <c r="AJ6" i="11"/>
  <c r="AJ1264" i="11"/>
  <c r="AJ1056" i="11"/>
  <c r="AJ95" i="11"/>
  <c r="AJ3351" i="11"/>
  <c r="AJ2081" i="11"/>
  <c r="AJ1492" i="11"/>
  <c r="AJ2078" i="11"/>
  <c r="AJ2916" i="11"/>
  <c r="AJ1737" i="11"/>
  <c r="AJ1511" i="11"/>
  <c r="AJ3129" i="11"/>
  <c r="AJ2032" i="11"/>
  <c r="AJ3444" i="11"/>
  <c r="AJ2321" i="11"/>
  <c r="AJ2161" i="11"/>
  <c r="AJ344" i="11"/>
  <c r="AJ1503" i="11"/>
  <c r="AJ2836" i="11"/>
  <c r="AJ2439" i="11"/>
  <c r="AJ1248" i="11"/>
  <c r="AJ648" i="11"/>
  <c r="AJ3071" i="11"/>
  <c r="AJ1690" i="11"/>
  <c r="AJ1822" i="11"/>
  <c r="AJ2403" i="11"/>
  <c r="AJ1721" i="11"/>
  <c r="AJ2457" i="11"/>
  <c r="AJ775" i="11"/>
  <c r="AJ718" i="11"/>
  <c r="AJ1178" i="11"/>
  <c r="AJ1833" i="11"/>
  <c r="AJ1223" i="11"/>
  <c r="AJ2607" i="11"/>
  <c r="AJ1378" i="11"/>
  <c r="AJ23" i="11"/>
  <c r="AJ2503" i="11"/>
  <c r="AJ3391" i="11"/>
  <c r="AJ1527" i="11"/>
  <c r="AJ1866" i="11"/>
  <c r="AJ3317" i="11"/>
  <c r="AJ2253" i="11"/>
  <c r="AJ1728" i="11"/>
  <c r="AJ2138" i="11"/>
  <c r="AJ2662" i="11"/>
  <c r="AJ2568" i="11"/>
  <c r="AJ1154" i="11"/>
  <c r="AJ562" i="11"/>
  <c r="AJ3223" i="11"/>
  <c r="AJ3438" i="11"/>
  <c r="AJ858" i="11"/>
  <c r="AJ2901" i="11"/>
  <c r="AJ1688" i="11"/>
  <c r="AJ2544" i="11"/>
  <c r="AJ185" i="11"/>
  <c r="AJ3379" i="11"/>
  <c r="AJ776" i="11"/>
  <c r="AJ974" i="11"/>
  <c r="AJ2684" i="11"/>
  <c r="AJ1059" i="11"/>
  <c r="AJ886" i="11"/>
  <c r="AJ2659" i="11"/>
  <c r="AJ1166" i="11"/>
  <c r="AJ2128" i="11"/>
  <c r="AJ1712" i="11"/>
  <c r="AJ489" i="11"/>
  <c r="AJ3308" i="11"/>
  <c r="AJ345" i="11"/>
  <c r="AJ1791" i="11"/>
  <c r="AJ1385" i="11"/>
  <c r="AJ2998" i="11"/>
  <c r="AJ2951" i="11"/>
  <c r="AJ597" i="11"/>
  <c r="AJ2707" i="11"/>
  <c r="AJ2718" i="11"/>
  <c r="AJ328" i="11"/>
  <c r="AJ1798" i="11"/>
  <c r="AJ632" i="11"/>
  <c r="AJ3458" i="11"/>
  <c r="AJ893" i="11"/>
  <c r="AJ1200" i="11"/>
  <c r="AJ1008" i="11"/>
  <c r="AJ3287" i="11"/>
  <c r="AJ809" i="11"/>
  <c r="AJ3490" i="11"/>
  <c r="AJ3432" i="11"/>
  <c r="AJ2183" i="11"/>
  <c r="AJ528" i="11"/>
  <c r="AJ701" i="11"/>
  <c r="AJ2542" i="11"/>
  <c r="AJ1524" i="11"/>
  <c r="AJ1360" i="11"/>
  <c r="AJ533" i="11"/>
  <c r="AJ3032" i="11"/>
  <c r="AJ3326" i="11"/>
  <c r="AJ3193" i="11"/>
  <c r="AJ751" i="11"/>
  <c r="AJ22" i="11"/>
  <c r="AJ1243" i="11"/>
  <c r="AJ2436" i="11"/>
  <c r="AJ281" i="11"/>
  <c r="AJ2945" i="11"/>
  <c r="AJ1080" i="11"/>
  <c r="AJ2805" i="11"/>
  <c r="AJ1679" i="11"/>
  <c r="AJ748" i="11"/>
  <c r="AJ13" i="11"/>
  <c r="AJ884" i="11"/>
  <c r="AJ3012" i="11"/>
  <c r="AJ2470" i="11"/>
  <c r="AJ27" i="11"/>
  <c r="AJ1327" i="11"/>
  <c r="AJ1959" i="11"/>
  <c r="AJ65" i="11"/>
  <c r="AJ885" i="11"/>
  <c r="AJ2818" i="11"/>
  <c r="AJ375" i="11"/>
  <c r="AJ592" i="11"/>
  <c r="AJ1292" i="11"/>
  <c r="AJ3177" i="11"/>
  <c r="AJ1962" i="11"/>
  <c r="AJ3280" i="11"/>
  <c r="AJ3151" i="11"/>
  <c r="AJ1646" i="11"/>
  <c r="AJ1395" i="11"/>
  <c r="AJ2609" i="11"/>
  <c r="AJ2665" i="11"/>
  <c r="AJ2365" i="11"/>
  <c r="AJ1769" i="11"/>
  <c r="AJ2691" i="11"/>
  <c r="AJ331" i="11"/>
  <c r="AJ2285" i="11"/>
  <c r="AJ1510" i="11"/>
  <c r="AJ3417" i="11"/>
  <c r="AJ41" i="11"/>
  <c r="AJ807" i="11"/>
  <c r="AJ2075" i="11"/>
  <c r="AJ2681" i="11"/>
  <c r="AJ3272" i="11"/>
  <c r="AJ2415" i="11"/>
  <c r="AJ2327" i="11"/>
  <c r="AJ1738" i="11"/>
  <c r="AJ167" i="11"/>
  <c r="AJ2332" i="11"/>
  <c r="AJ1462" i="11"/>
  <c r="AJ547" i="11"/>
  <c r="AJ3495" i="11"/>
  <c r="AJ3396" i="11"/>
  <c r="AJ3202" i="11"/>
  <c r="AJ45" i="11"/>
  <c r="AJ817" i="11"/>
  <c r="AJ869" i="11"/>
  <c r="AJ1069" i="11"/>
  <c r="AJ1176" i="11"/>
  <c r="AJ1433" i="11"/>
  <c r="AJ2620" i="11"/>
  <c r="AJ3145" i="11"/>
  <c r="AJ2366" i="11"/>
  <c r="AJ334" i="11"/>
  <c r="AJ919" i="11"/>
  <c r="AJ1779" i="11"/>
  <c r="AJ1447" i="11"/>
  <c r="AJ2732" i="11"/>
  <c r="AJ2370" i="11"/>
  <c r="AJ826" i="11"/>
  <c r="AJ2970" i="11"/>
  <c r="AJ1194" i="11"/>
  <c r="AJ1033" i="11"/>
  <c r="AJ2923" i="11"/>
  <c r="AJ1530" i="11"/>
  <c r="AJ713" i="11"/>
  <c r="AJ1073" i="11"/>
  <c r="AJ2263" i="11"/>
  <c r="AJ618" i="11"/>
  <c r="AJ1934" i="11"/>
  <c r="AJ565" i="11"/>
  <c r="AJ777" i="11"/>
  <c r="AJ246" i="11"/>
  <c r="AJ945" i="11"/>
  <c r="AJ1963" i="11"/>
  <c r="AJ1151" i="11"/>
  <c r="AJ364" i="11"/>
  <c r="AJ2872" i="11"/>
  <c r="AJ1265" i="11"/>
  <c r="AJ1485" i="11"/>
  <c r="AJ997" i="11"/>
  <c r="AJ2869" i="11"/>
  <c r="AJ1661" i="11"/>
  <c r="AJ1979" i="11"/>
  <c r="AJ2233" i="11"/>
  <c r="AJ585" i="11"/>
  <c r="AJ279" i="11"/>
  <c r="AJ21" i="11"/>
  <c r="AJ3372" i="11"/>
  <c r="AJ2592" i="11"/>
  <c r="AJ2788" i="11"/>
  <c r="AJ752" i="11"/>
  <c r="AJ2514" i="11"/>
  <c r="AJ1221" i="11"/>
  <c r="AJ117" i="11"/>
  <c r="AJ2427" i="11"/>
  <c r="AJ1261" i="11"/>
  <c r="AJ1366" i="11"/>
  <c r="AJ3219" i="11"/>
  <c r="AJ1174" i="11"/>
  <c r="AJ861" i="11"/>
  <c r="AJ2284" i="11"/>
  <c r="AJ1836" i="11"/>
  <c r="AJ2489" i="11"/>
  <c r="AJ1812" i="11"/>
  <c r="AJ3288" i="11"/>
  <c r="AJ905" i="11"/>
  <c r="AJ2840" i="11"/>
  <c r="AJ1153" i="11"/>
  <c r="AJ495" i="11"/>
  <c r="AJ715" i="11"/>
  <c r="AJ99" i="11"/>
  <c r="AJ176" i="11"/>
  <c r="AJ1343" i="11"/>
  <c r="AJ143" i="11"/>
  <c r="AJ289" i="11"/>
  <c r="AJ2685" i="11"/>
  <c r="AJ1254" i="11"/>
  <c r="AJ2178" i="11"/>
  <c r="AJ2835" i="11"/>
  <c r="AJ911" i="11"/>
  <c r="AJ1944" i="11"/>
  <c r="AJ747" i="11"/>
  <c r="AJ1948" i="11"/>
  <c r="AJ1671" i="11"/>
  <c r="AJ672" i="11"/>
  <c r="AJ2798" i="11"/>
  <c r="AJ2480" i="11"/>
  <c r="AJ217" i="11"/>
  <c r="AJ128" i="11"/>
  <c r="AJ1861" i="11"/>
  <c r="AJ2329" i="11"/>
  <c r="AJ2444" i="11"/>
  <c r="AJ772" i="11"/>
  <c r="AJ681" i="11"/>
  <c r="AJ1750" i="11"/>
  <c r="AJ2092" i="11"/>
  <c r="AJ502" i="11"/>
  <c r="AJ3371" i="11"/>
  <c r="AJ321" i="11"/>
  <c r="AJ1436" i="11"/>
  <c r="AJ145" i="11"/>
  <c r="AJ2320" i="11"/>
  <c r="AJ3201" i="11"/>
  <c r="AJ2828" i="11"/>
  <c r="AJ1127" i="11"/>
  <c r="AJ2816" i="11"/>
  <c r="AJ1140" i="11"/>
  <c r="AJ2411" i="11"/>
  <c r="AJ2259" i="11"/>
  <c r="AJ3159" i="11"/>
  <c r="AJ1482" i="11"/>
  <c r="AJ1298" i="11"/>
  <c r="AJ391" i="11"/>
  <c r="AJ1582" i="11"/>
  <c r="AJ148" i="11"/>
  <c r="AJ1985" i="11"/>
  <c r="AJ194" i="11"/>
  <c r="AJ427" i="11"/>
  <c r="AJ2865" i="11"/>
  <c r="AJ1917" i="11"/>
  <c r="AJ2897" i="11"/>
  <c r="AJ2643" i="11"/>
  <c r="AJ320" i="11"/>
  <c r="AJ3055" i="11"/>
  <c r="AJ1757" i="11"/>
  <c r="AJ2987" i="11"/>
  <c r="AJ2001" i="11"/>
  <c r="AJ3478" i="11"/>
  <c r="AJ357" i="11"/>
  <c r="AJ1199" i="11"/>
  <c r="AJ2422" i="11"/>
  <c r="AJ3403" i="11"/>
  <c r="AJ2648" i="11"/>
  <c r="AJ733" i="11"/>
  <c r="AJ1517" i="11"/>
  <c r="AG49" i="5"/>
  <c r="AJ2036" i="11"/>
  <c r="AJ829" i="11"/>
  <c r="AJ3057" i="11"/>
  <c r="AJ1370" i="11"/>
  <c r="AJ1252" i="11"/>
  <c r="AJ1489" i="11"/>
  <c r="AJ1419" i="11"/>
  <c r="AJ2029" i="11"/>
  <c r="AJ637" i="11"/>
  <c r="AJ2003" i="11"/>
  <c r="AJ3486" i="11"/>
  <c r="AJ1371" i="11"/>
  <c r="AJ1599" i="11"/>
  <c r="AJ2764" i="11"/>
  <c r="AJ457" i="11"/>
  <c r="AJ3149" i="11"/>
  <c r="AJ3462" i="11"/>
  <c r="AJ1091" i="11"/>
  <c r="AJ3175" i="11"/>
  <c r="AJ393" i="11"/>
  <c r="AJ1288" i="11"/>
  <c r="AJ458" i="11"/>
  <c r="AJ3274" i="11"/>
  <c r="AJ2204" i="11"/>
  <c r="AJ150" i="11"/>
  <c r="AJ976" i="11"/>
  <c r="AJ1608" i="11"/>
  <c r="AJ1803" i="11"/>
  <c r="AJ1775" i="11"/>
  <c r="AJ928" i="11"/>
  <c r="AJ846" i="11"/>
  <c r="AJ907" i="11"/>
  <c r="AJ3085" i="11"/>
  <c r="AJ925" i="11"/>
  <c r="AJ2710" i="11"/>
  <c r="AJ864" i="11"/>
  <c r="AJ2634" i="11"/>
  <c r="AJ2856" i="11"/>
  <c r="AJ927" i="11"/>
  <c r="AJ1350" i="11"/>
  <c r="AJ1800" i="11"/>
  <c r="AJ298" i="11"/>
  <c r="AJ1702" i="11"/>
  <c r="AJ306" i="11"/>
  <c r="AJ2653" i="11"/>
  <c r="AJ2595" i="11"/>
  <c r="AJ2694" i="11"/>
  <c r="AJ3141" i="11"/>
  <c r="AF22" i="11" a="1"/>
  <c r="AF23" i="11"/>
  <c r="AF22" i="11"/>
  <c r="AF24" i="11"/>
  <c r="D14" i="14"/>
  <c r="AF25" i="11"/>
  <c r="AJ3365" i="11"/>
  <c r="AJ2807" i="11"/>
  <c r="AJ865" i="11"/>
  <c r="AJ112" i="11"/>
  <c r="AJ3327" i="11"/>
  <c r="AJ2789" i="11"/>
  <c r="AJ3148" i="11"/>
  <c r="AJ1811" i="11"/>
  <c r="AJ2895" i="11"/>
  <c r="AJ2952" i="11"/>
  <c r="AJ1943" i="11"/>
  <c r="AJ1225" i="11"/>
  <c r="AJ2129" i="11"/>
  <c r="AJ477" i="11"/>
  <c r="AJ1656" i="11"/>
  <c r="AC4" i="13" a="1"/>
  <c r="AC8" i="13"/>
  <c r="AM7" i="7"/>
  <c r="AC5" i="13"/>
  <c r="AM4" i="7"/>
  <c r="AC27" i="13"/>
  <c r="AM26" i="7"/>
  <c r="AC18" i="13"/>
  <c r="AM17" i="7"/>
  <c r="AC29" i="13"/>
  <c r="AM28" i="7"/>
  <c r="AC14" i="13"/>
  <c r="AM13" i="7"/>
  <c r="AC26" i="13"/>
  <c r="AM25" i="7"/>
  <c r="AC19" i="13"/>
  <c r="AM18" i="7"/>
  <c r="AC24" i="13"/>
  <c r="AM23" i="7"/>
  <c r="AC9" i="13"/>
  <c r="AM8" i="7"/>
  <c r="AC6" i="13"/>
  <c r="AM5" i="7"/>
  <c r="AC4" i="13"/>
  <c r="AC20" i="13"/>
  <c r="AM19" i="7" s="1"/>
  <c r="AC22" i="13"/>
  <c r="AM21" i="7" s="1"/>
  <c r="AC7" i="13"/>
  <c r="AM6" i="7" s="1"/>
  <c r="AC33" i="13"/>
  <c r="AM32" i="7" s="1"/>
  <c r="AC28" i="13"/>
  <c r="AM27" i="7" s="1"/>
  <c r="AC32" i="13"/>
  <c r="AM31" i="7" s="1"/>
  <c r="AC12" i="13"/>
  <c r="AM11" i="7"/>
  <c r="AC31" i="13"/>
  <c r="AM30" i="7" s="1"/>
  <c r="AC10" i="13"/>
  <c r="AM9" i="7" s="1"/>
  <c r="AC16" i="13"/>
  <c r="AM15" i="7" s="1"/>
  <c r="AC15" i="13"/>
  <c r="AM14" i="7" s="1"/>
  <c r="AC23" i="13"/>
  <c r="AM22" i="7" s="1"/>
  <c r="AC13" i="13"/>
  <c r="AM12" i="7" s="1"/>
  <c r="AC11" i="13"/>
  <c r="AM10" i="7" s="1"/>
  <c r="AC17" i="13"/>
  <c r="AM16" i="7"/>
  <c r="AC30" i="13"/>
  <c r="AM29" i="7" s="1"/>
  <c r="AC21" i="13"/>
  <c r="AM20" i="7" s="1"/>
  <c r="AC25" i="13"/>
  <c r="AM24" i="7" s="1"/>
  <c r="AJ954" i="11"/>
  <c r="AJ3398" i="11"/>
  <c r="AJ80" i="11"/>
  <c r="AJ1245" i="11"/>
  <c r="AJ104" i="11"/>
  <c r="AF27" i="11"/>
  <c r="AL104" i="11"/>
  <c r="AJ645" i="11"/>
  <c r="AJ429" i="11"/>
  <c r="AJ2000" i="11"/>
  <c r="AJ2981" i="11"/>
  <c r="AL2981" i="11"/>
  <c r="AJ836" i="11"/>
  <c r="AJ540" i="11"/>
  <c r="AL540" i="11"/>
  <c r="AJ414" i="11"/>
  <c r="AJ462" i="11"/>
  <c r="AL462" i="11"/>
  <c r="AJ606" i="11"/>
  <c r="AL606" i="11"/>
  <c r="AJ2747" i="11"/>
  <c r="AJ1476" i="11"/>
  <c r="AJ250" i="11"/>
  <c r="AJ941" i="11"/>
  <c r="AJ2591" i="11"/>
  <c r="AJ440" i="11"/>
  <c r="AJ825" i="11"/>
  <c r="AJ2360" i="11"/>
  <c r="AJ800" i="11"/>
  <c r="AJ2852" i="11"/>
  <c r="AJ3228" i="11"/>
  <c r="AJ1623" i="11"/>
  <c r="AJ2063" i="11"/>
  <c r="AJ1241" i="11"/>
  <c r="AJ1619" i="11"/>
  <c r="AL1619" i="11"/>
  <c r="AJ1259" i="11"/>
  <c r="AL1259" i="11"/>
  <c r="AJ2073" i="11"/>
  <c r="AJ3237" i="11"/>
  <c r="AJ1477" i="11"/>
  <c r="AJ2752" i="11"/>
  <c r="AJ265" i="11"/>
  <c r="AJ1201" i="11"/>
  <c r="AJ195" i="11"/>
  <c r="AJ2626" i="11"/>
  <c r="AJ3402" i="11"/>
  <c r="AJ881" i="11"/>
  <c r="AJ1383" i="11"/>
  <c r="AJ859" i="11"/>
  <c r="AJ450" i="11"/>
  <c r="AJ3028" i="11"/>
  <c r="AJ3454" i="11"/>
  <c r="AJ1570" i="11"/>
  <c r="AJ1574" i="11"/>
  <c r="AJ2927" i="11"/>
  <c r="AJ960" i="11"/>
  <c r="AJ3060" i="11"/>
  <c r="AJ2072" i="11"/>
  <c r="AJ1038" i="11"/>
  <c r="AJ888" i="11"/>
  <c r="AJ915" i="11"/>
  <c r="AJ1537" i="11"/>
  <c r="AJ3168" i="11"/>
  <c r="AJ3498" i="11"/>
  <c r="AJ1999" i="11"/>
  <c r="AJ351" i="11"/>
  <c r="AJ3199" i="11"/>
  <c r="AJ902" i="11"/>
  <c r="AJ1735" i="11"/>
  <c r="AJ1756" i="11"/>
  <c r="AJ3027" i="11"/>
  <c r="AJ2754" i="11"/>
  <c r="AJ588" i="11"/>
  <c r="AJ2796" i="11"/>
  <c r="AJ1076" i="11"/>
  <c r="AJ2614" i="11"/>
  <c r="AJ1928" i="11"/>
  <c r="AJ762" i="11"/>
  <c r="AJ1682" i="11"/>
  <c r="AJ2819" i="11"/>
  <c r="AJ1543" i="11"/>
  <c r="AJ3080" i="11"/>
  <c r="AJ1745" i="11"/>
  <c r="AJ1839" i="11"/>
  <c r="AJ2913" i="11"/>
  <c r="AJ2533" i="11"/>
  <c r="AJ2207" i="11"/>
  <c r="AJ1422" i="11"/>
  <c r="AJ1078" i="11"/>
  <c r="AJ2870" i="11"/>
  <c r="AJ2763" i="11"/>
  <c r="AJ2402" i="11"/>
  <c r="AJ1835" i="11"/>
  <c r="AJ1195" i="11"/>
  <c r="AJ2194" i="11"/>
  <c r="AJ407" i="11"/>
  <c r="AJ1365" i="11"/>
  <c r="AJ1442" i="11"/>
  <c r="AJ1087" i="11"/>
  <c r="AJ1611" i="11"/>
  <c r="AJ710" i="11"/>
  <c r="AJ1387" i="11"/>
  <c r="AJ103" i="11"/>
  <c r="AJ1057" i="11"/>
  <c r="AJ835" i="11"/>
  <c r="AJ1880" i="11"/>
  <c r="AJ3036" i="11"/>
  <c r="AJ2841" i="11"/>
  <c r="AJ2240" i="11"/>
  <c r="AJ3013" i="11"/>
  <c r="AJ2273" i="11"/>
  <c r="AJ1271" i="11"/>
  <c r="AJ569" i="11"/>
  <c r="AJ1722" i="11"/>
  <c r="AJ247" i="11"/>
  <c r="AJ3173" i="11"/>
  <c r="AJ1255" i="11"/>
  <c r="AJ280" i="11"/>
  <c r="AJ125" i="11"/>
  <c r="AJ1581" i="11"/>
  <c r="AJ337" i="11"/>
  <c r="AJ2600" i="11"/>
  <c r="AJ524" i="11"/>
  <c r="AJ360" i="11"/>
  <c r="AJ1719" i="11"/>
  <c r="AJ3336" i="11"/>
  <c r="AJ1108" i="11"/>
  <c r="AJ327" i="11"/>
  <c r="AJ3262" i="11"/>
  <c r="AJ662" i="11"/>
  <c r="AJ1818" i="11"/>
  <c r="AJ1907" i="11"/>
  <c r="AJ4" i="11"/>
  <c r="AJ1196" i="11"/>
  <c r="AJ1417" i="11"/>
  <c r="AJ628" i="11"/>
  <c r="AJ1481" i="11"/>
  <c r="AJ1633" i="11"/>
  <c r="AJ1618" i="11"/>
  <c r="AJ2412" i="11"/>
  <c r="AJ2802" i="11"/>
  <c r="AJ3180" i="11"/>
  <c r="AJ2536" i="11"/>
  <c r="AJ737" i="11"/>
  <c r="AJ1449" i="11"/>
  <c r="AJ899" i="11"/>
  <c r="AJ3470" i="11"/>
  <c r="AJ2666" i="11"/>
  <c r="AJ2851" i="11"/>
  <c r="AJ1079" i="11"/>
  <c r="AJ2616" i="11"/>
  <c r="AJ1165" i="11"/>
  <c r="AJ1626" i="11"/>
  <c r="AJ1946" i="11"/>
  <c r="AJ1187" i="11"/>
  <c r="AJ1889" i="11"/>
  <c r="AJ2120" i="11"/>
  <c r="AJ3393" i="11"/>
  <c r="AJ1217" i="11"/>
  <c r="AJ2737" i="11"/>
  <c r="AJ189" i="11"/>
  <c r="AJ2175" i="11"/>
  <c r="AJ3406" i="11"/>
  <c r="AJ2738" i="11"/>
  <c r="AJ3026" i="11"/>
  <c r="AJ2005" i="11"/>
  <c r="AJ1037" i="11"/>
  <c r="AJ2672" i="11"/>
  <c r="AJ2682" i="11"/>
  <c r="AJ2303" i="11"/>
  <c r="AJ860" i="11"/>
  <c r="AJ3240" i="11"/>
  <c r="AJ2163" i="11"/>
  <c r="AJ1349" i="11"/>
  <c r="AJ3382" i="11"/>
  <c r="AJ2773" i="11"/>
  <c r="AJ1024" i="11"/>
  <c r="AJ917" i="11"/>
  <c r="AJ3257" i="11"/>
  <c r="AJ1182" i="11"/>
  <c r="AJ438" i="11"/>
  <c r="AJ169" i="11"/>
  <c r="AJ135" i="11"/>
  <c r="AJ3070" i="11"/>
  <c r="AJ942" i="11"/>
  <c r="AJ614" i="11"/>
  <c r="AJ2535" i="11"/>
  <c r="AJ2911" i="11"/>
  <c r="AJ2069" i="11"/>
  <c r="AJ3375" i="11"/>
  <c r="AJ1585" i="11"/>
  <c r="AJ266" i="11"/>
  <c r="AJ2657" i="11"/>
  <c r="AJ3504" i="11"/>
  <c r="AJ367" i="11"/>
  <c r="AJ685" i="11"/>
  <c r="AJ1853" i="11"/>
  <c r="AJ213" i="11"/>
  <c r="AJ2724" i="11"/>
  <c r="AJ1991" i="11"/>
  <c r="AJ1901" i="11"/>
  <c r="AJ3369" i="11"/>
  <c r="AJ38" i="11"/>
  <c r="AJ1649" i="11"/>
  <c r="AJ394" i="11"/>
  <c r="AJ390" i="11"/>
  <c r="AJ3188" i="11"/>
  <c r="AJ1022" i="11"/>
  <c r="AJ1457" i="11"/>
  <c r="AJ3425" i="11"/>
  <c r="AJ28" i="11"/>
  <c r="AJ34" i="11"/>
  <c r="AJ1133" i="11"/>
  <c r="AJ274" i="11"/>
  <c r="AJ1660" i="11"/>
  <c r="AJ3108" i="11"/>
  <c r="AJ3034" i="11"/>
  <c r="AJ1136" i="11"/>
  <c r="AJ2967" i="11"/>
  <c r="AJ794" i="11"/>
  <c r="AJ1471" i="11"/>
  <c r="AJ998" i="11"/>
  <c r="AJ610" i="11"/>
  <c r="AJ1316" i="11"/>
  <c r="AJ2717" i="11"/>
  <c r="AJ1577" i="11"/>
  <c r="AJ3031" i="11"/>
  <c r="AJ591" i="11"/>
  <c r="AJ2683" i="11"/>
  <c r="AJ42" i="11"/>
  <c r="AJ2027" i="11"/>
  <c r="AJ682" i="11"/>
  <c r="AJ1824" i="11"/>
  <c r="AJ1389" i="11"/>
  <c r="AJ466" i="11"/>
  <c r="AJ257" i="11"/>
  <c r="AJ2696" i="11"/>
  <c r="AJ339" i="11"/>
  <c r="AJ688" i="11"/>
  <c r="AJ2009" i="11"/>
  <c r="AJ2739" i="11"/>
  <c r="AJ267" i="11"/>
  <c r="AJ1714" i="11"/>
  <c r="AJ2438" i="11"/>
  <c r="AJ313" i="11"/>
  <c r="AJ3361" i="11"/>
  <c r="AJ880" i="11"/>
  <c r="AJ1029" i="11"/>
  <c r="AJ1794" i="11"/>
  <c r="AJ3171" i="11"/>
  <c r="AJ2939" i="11"/>
  <c r="AJ2014" i="11"/>
  <c r="AJ1107" i="11"/>
  <c r="AL2092" i="11"/>
  <c r="AL2913" i="11"/>
  <c r="AJ3197" i="11"/>
  <c r="AL3197" i="11"/>
  <c r="AL2063" i="11"/>
  <c r="AL208" i="11"/>
  <c r="AL1136" i="11"/>
  <c r="AL768" i="11"/>
  <c r="AJ2043" i="11"/>
  <c r="AL2043" i="11"/>
  <c r="AL3090" i="11"/>
  <c r="AL1139" i="11"/>
  <c r="AL458" i="11"/>
  <c r="AJ2180" i="11"/>
  <c r="AL2180" i="11"/>
  <c r="AL1901" i="11"/>
  <c r="AJ1551" i="11"/>
  <c r="AL1551" i="11"/>
  <c r="AL3236" i="11"/>
  <c r="AL790" i="11"/>
  <c r="AL449" i="11"/>
  <c r="AL1876" i="11"/>
  <c r="AL163" i="11"/>
  <c r="AL1696" i="11"/>
  <c r="AL2112" i="11"/>
  <c r="AJ346" i="11"/>
  <c r="AL346" i="11"/>
  <c r="AL1251" i="11"/>
  <c r="AL1824" i="11"/>
  <c r="AL93" i="11"/>
  <c r="AJ1860" i="11"/>
  <c r="AL1860" i="11"/>
  <c r="AJ2812" i="11"/>
  <c r="AL2812" i="11"/>
  <c r="AL3327" i="11"/>
  <c r="AL303" i="11"/>
  <c r="AL881" i="11"/>
  <c r="AL274" i="11"/>
  <c r="AJ2777" i="11"/>
  <c r="AL2777" i="11"/>
  <c r="AL871" i="11"/>
  <c r="AL1471" i="11"/>
  <c r="AL45" i="11"/>
  <c r="AL3251" i="11"/>
  <c r="AJ500" i="11"/>
  <c r="AL500" i="11"/>
  <c r="AL508" i="11"/>
  <c r="AJ1191" i="11"/>
  <c r="AL1191" i="11"/>
  <c r="AL2828" i="11"/>
  <c r="AL3261" i="11"/>
  <c r="AL1914" i="11"/>
  <c r="AL1047" i="11"/>
  <c r="AL3043" i="11"/>
  <c r="AL2473" i="11"/>
  <c r="AL1485" i="11"/>
  <c r="BE18" i="11"/>
  <c r="AL367" i="11"/>
  <c r="AL1492" i="11"/>
  <c r="AL2493" i="11"/>
  <c r="AJ1379" i="11"/>
  <c r="AL1379" i="11"/>
  <c r="AL81" i="11"/>
  <c r="AL2164" i="11"/>
  <c r="AL2222" i="11"/>
  <c r="AL1006" i="11"/>
  <c r="AL1320" i="11"/>
  <c r="AL71" i="11"/>
  <c r="AJ2087" i="11"/>
  <c r="AL2087" i="11"/>
  <c r="AL1952" i="11"/>
  <c r="AL440" i="11"/>
  <c r="AL2267" i="11"/>
  <c r="AL2270" i="11"/>
  <c r="AJ2746" i="11"/>
  <c r="AL2746" i="11"/>
  <c r="AJ1773" i="11"/>
  <c r="AL1773" i="11"/>
  <c r="AL3402" i="11"/>
  <c r="AL2161" i="11"/>
  <c r="AL945" i="11"/>
  <c r="AL413" i="11"/>
  <c r="BC14" i="11"/>
  <c r="AL2348" i="11"/>
  <c r="AJ144" i="11"/>
  <c r="AL144" i="11"/>
  <c r="AL2575" i="11"/>
  <c r="AL1606" i="11"/>
  <c r="AL177" i="11"/>
  <c r="AJ1658" i="11"/>
  <c r="AL1658" i="11"/>
  <c r="AL98" i="11"/>
  <c r="AL800" i="11"/>
  <c r="AJ1214" i="11"/>
  <c r="AL1214" i="11"/>
  <c r="AL1130" i="11"/>
  <c r="AJ476" i="11"/>
  <c r="AL476" i="11"/>
  <c r="AL2856" i="11"/>
  <c r="AJ219" i="11"/>
  <c r="AL219" i="11"/>
  <c r="AL845" i="11"/>
  <c r="AL2775" i="11"/>
  <c r="AL263" i="11"/>
  <c r="AL1043" i="11"/>
  <c r="AL463" i="11"/>
  <c r="AL1126" i="11"/>
  <c r="AL154" i="11"/>
  <c r="AL2541" i="11"/>
  <c r="AL2141" i="11"/>
  <c r="AL964" i="11"/>
  <c r="AL366" i="11"/>
  <c r="AL2551" i="11"/>
  <c r="AL2793" i="11"/>
  <c r="AL2005" i="11"/>
  <c r="AL1407" i="11"/>
  <c r="AL1676" i="11"/>
  <c r="AL1386" i="11"/>
  <c r="AJ2918" i="11"/>
  <c r="AL2918" i="11"/>
  <c r="AL2605" i="11"/>
  <c r="AL2336" i="11"/>
  <c r="AJ1973" i="11"/>
  <c r="AL1973" i="11"/>
  <c r="AL162" i="11"/>
  <c r="AL1149" i="11"/>
  <c r="AL2938" i="11"/>
  <c r="AL2014" i="11"/>
  <c r="AL64" i="11"/>
  <c r="AL67" i="11"/>
  <c r="AJ1340" i="11"/>
  <c r="AL1340" i="11"/>
  <c r="AJ316" i="11"/>
  <c r="AL316" i="11"/>
  <c r="AL998" i="11"/>
  <c r="AL2637" i="11"/>
  <c r="AL3098" i="11"/>
  <c r="AJ719" i="11"/>
  <c r="AL719" i="11"/>
  <c r="AL106" i="11"/>
  <c r="AL649" i="11"/>
  <c r="AL410" i="11"/>
  <c r="AJ2484" i="11"/>
  <c r="AL2484" i="11"/>
  <c r="AL2805" i="11"/>
  <c r="AJ1645" i="11"/>
  <c r="AL1645" i="11"/>
  <c r="AL2895" i="11"/>
  <c r="AL869" i="11"/>
  <c r="AL743" i="11"/>
  <c r="AL2472" i="11"/>
  <c r="AJ1545" i="11"/>
  <c r="AL1545" i="11"/>
  <c r="AL2047" i="11"/>
  <c r="AL2602" i="11"/>
  <c r="AL3408" i="11"/>
  <c r="AJ100" i="11"/>
  <c r="AL100" i="11"/>
  <c r="AL2823" i="11"/>
  <c r="AL1167" i="11"/>
  <c r="AL40" i="11"/>
  <c r="AJ2942" i="11"/>
  <c r="AL2942" i="11"/>
  <c r="AJ3339" i="11"/>
  <c r="AL3339" i="11"/>
  <c r="AL2993" i="11"/>
  <c r="AJ1808" i="11"/>
  <c r="AL1808" i="11"/>
  <c r="AL127" i="11"/>
  <c r="AL1963" i="11"/>
  <c r="AL2190" i="11"/>
  <c r="AL116" i="11"/>
  <c r="AL2221" i="11"/>
  <c r="AL2439" i="11"/>
  <c r="AL2158" i="11"/>
  <c r="AL707" i="11"/>
  <c r="AL1538" i="11"/>
  <c r="AL723" i="11"/>
  <c r="AL3153" i="11"/>
  <c r="AL3389" i="11"/>
  <c r="AL840" i="11"/>
  <c r="AJ164" i="11"/>
  <c r="AL164" i="11"/>
  <c r="AL1712" i="11"/>
  <c r="AL1983" i="11"/>
  <c r="AL830" i="11"/>
  <c r="AL3140" i="11"/>
  <c r="AL279" i="11"/>
  <c r="AL1962" i="11"/>
  <c r="AL2559" i="11"/>
  <c r="AL1424" i="11"/>
  <c r="AL1109" i="11"/>
  <c r="AL3307" i="11"/>
  <c r="AL664" i="11"/>
  <c r="AL1353" i="11"/>
  <c r="AL1748" i="11"/>
  <c r="AL2159" i="11"/>
  <c r="AL1518" i="11"/>
  <c r="AL418" i="11"/>
  <c r="AL400" i="11"/>
  <c r="AL264" i="11"/>
  <c r="AL3244" i="11"/>
  <c r="AJ3033" i="11"/>
  <c r="AL3033" i="11"/>
  <c r="AL2029" i="11"/>
  <c r="AL406" i="11"/>
  <c r="AL1188" i="11"/>
  <c r="AL3089" i="11"/>
  <c r="AL1804" i="11"/>
  <c r="AL233" i="11"/>
  <c r="AL1094" i="11"/>
  <c r="AL2415" i="11"/>
  <c r="AL644" i="11"/>
  <c r="AJ2490" i="11"/>
  <c r="AL2490" i="11"/>
  <c r="AL441" i="11"/>
  <c r="AL1258" i="11"/>
  <c r="AJ783" i="11"/>
  <c r="AL783" i="11"/>
  <c r="AL714" i="11"/>
  <c r="AL653" i="11"/>
  <c r="AJ2315" i="11"/>
  <c r="AJ2264" i="11"/>
  <c r="AL36" i="11"/>
  <c r="AL1203" i="11"/>
  <c r="AL2829" i="11"/>
  <c r="AL3221" i="11"/>
  <c r="AL339" i="11"/>
  <c r="AL1532" i="11"/>
  <c r="AL2863" i="11"/>
  <c r="AL632" i="11"/>
  <c r="AL2480" i="11"/>
  <c r="AL1553" i="11"/>
  <c r="AL662" i="11"/>
  <c r="AL3012" i="11"/>
  <c r="AJ1249" i="11"/>
  <c r="AL1249" i="11"/>
  <c r="AL2335" i="11"/>
  <c r="AL259" i="11"/>
  <c r="AJ3051" i="11"/>
  <c r="AJ2806" i="11"/>
  <c r="AJ454" i="11"/>
  <c r="AJ2567" i="11"/>
  <c r="AJ2803" i="11"/>
  <c r="AJ2822" i="11"/>
  <c r="AJ2499" i="11"/>
  <c r="AJ669" i="11"/>
  <c r="AJ287" i="11"/>
  <c r="AJ608" i="11"/>
  <c r="AJ769" i="11"/>
  <c r="AL226" i="11"/>
  <c r="AJ1704" i="11"/>
  <c r="AL1342" i="11"/>
  <c r="AL2912" i="11"/>
  <c r="AL1210" i="11"/>
  <c r="AL1944" i="11"/>
  <c r="AL3097" i="11"/>
  <c r="AL655" i="11"/>
  <c r="AL3127" i="11"/>
  <c r="AL2601" i="11"/>
  <c r="AL1154" i="11"/>
  <c r="AL1387" i="11"/>
  <c r="AL3245" i="11"/>
  <c r="AL1416" i="11"/>
  <c r="AL2363" i="11"/>
  <c r="AL46" i="11"/>
  <c r="AL230" i="11"/>
  <c r="AJ3114" i="11"/>
  <c r="AL3114" i="11"/>
  <c r="AL2054" i="11"/>
  <c r="AL2332" i="11"/>
  <c r="AL2792" i="11"/>
  <c r="AL2318" i="11"/>
  <c r="AL3161" i="11"/>
  <c r="AJ3276" i="11"/>
  <c r="AL3276" i="11"/>
  <c r="AJ428" i="11"/>
  <c r="AL428" i="11"/>
  <c r="AL2456" i="11"/>
  <c r="AL2239" i="11"/>
  <c r="AL1670" i="11"/>
  <c r="AL466" i="11"/>
  <c r="AL1811" i="11"/>
  <c r="AL2739" i="11"/>
  <c r="AJ1809" i="11"/>
  <c r="AL1809" i="11"/>
  <c r="AL3027" i="11"/>
  <c r="AJ296" i="11"/>
  <c r="AL296" i="11"/>
  <c r="AL1722" i="11"/>
  <c r="AJ827" i="11"/>
  <c r="AL827" i="11"/>
  <c r="AJ594" i="11"/>
  <c r="AL594" i="11"/>
  <c r="AL3172" i="11"/>
  <c r="AL1105" i="11"/>
  <c r="AL1246" i="11"/>
  <c r="AL684" i="11"/>
  <c r="AL591" i="11"/>
  <c r="AL1769" i="11"/>
  <c r="AL1020" i="11"/>
  <c r="AJ2245" i="11"/>
  <c r="AL2245" i="11"/>
  <c r="AL2281" i="11"/>
  <c r="AL2569" i="11"/>
  <c r="AL1093" i="11"/>
  <c r="AL744" i="11"/>
  <c r="AL79" i="11"/>
  <c r="AL819" i="11"/>
  <c r="AL2464" i="11"/>
  <c r="AL2578" i="11"/>
  <c r="AL2128" i="11"/>
  <c r="AL1738" i="11"/>
  <c r="AL3260" i="11"/>
  <c r="AL3313" i="11"/>
  <c r="AJ1103" i="11"/>
  <c r="AL1103" i="11"/>
  <c r="AL2965" i="11"/>
  <c r="AL3396" i="11"/>
  <c r="AL1928" i="11"/>
  <c r="AL1977" i="11"/>
  <c r="AL3346" i="11"/>
  <c r="AL92" i="11"/>
  <c r="AL1085" i="11"/>
  <c r="AL1114" i="11"/>
  <c r="AL3091" i="11"/>
  <c r="AL2051" i="11"/>
  <c r="AJ3143" i="11"/>
  <c r="AL3143" i="11"/>
  <c r="AJ3189" i="11"/>
  <c r="AJ2049" i="11"/>
  <c r="AJ2082" i="11"/>
  <c r="AJ967" i="11"/>
  <c r="AJ589" i="11"/>
  <c r="AL589" i="11"/>
  <c r="AJ370" i="11"/>
  <c r="AJ1184" i="11"/>
  <c r="AJ1890" i="11"/>
  <c r="AJ2656" i="11"/>
  <c r="AJ2013" i="11"/>
  <c r="AJ1877" i="11"/>
  <c r="AJ2585" i="11"/>
  <c r="AJ2838" i="11"/>
  <c r="AJ1299" i="11"/>
  <c r="AJ1955" i="11"/>
  <c r="AJ78" i="11"/>
  <c r="AJ972" i="11"/>
  <c r="AJ2757" i="11"/>
  <c r="AJ3073" i="11"/>
  <c r="AL3284" i="11"/>
  <c r="AJ1005" i="11"/>
  <c r="AJ1218" i="11"/>
  <c r="AL1218" i="11"/>
  <c r="AL2429" i="11"/>
  <c r="AL488" i="11"/>
  <c r="AJ3466" i="11"/>
  <c r="AL3466" i="11"/>
  <c r="AL2357" i="11"/>
  <c r="AL294" i="11"/>
  <c r="AL2684" i="11"/>
  <c r="AL2625" i="11"/>
  <c r="AL3110" i="11"/>
  <c r="AL2195" i="11"/>
  <c r="AL87" i="11"/>
  <c r="AL2943" i="11"/>
  <c r="AJ2117" i="11"/>
  <c r="AL2117" i="11"/>
  <c r="AL1378" i="11"/>
  <c r="AL1364" i="11"/>
  <c r="AL1248" i="11"/>
  <c r="AL911" i="11"/>
  <c r="AJ1287" i="11"/>
  <c r="AJ3133" i="11"/>
  <c r="AJ1438" i="11"/>
  <c r="AJ3107" i="11"/>
  <c r="AJ2288" i="11"/>
  <c r="AJ2520" i="11"/>
  <c r="AJ2917" i="11"/>
  <c r="AJ2617" i="11"/>
  <c r="AJ19" i="11"/>
  <c r="AJ2416" i="11"/>
  <c r="AJ3050" i="11"/>
  <c r="AL1666" i="11"/>
  <c r="AL373" i="11"/>
  <c r="BE22" i="11"/>
  <c r="AL788" i="11"/>
  <c r="AL1771" i="11"/>
  <c r="AL1716" i="11"/>
  <c r="AJ3247" i="11"/>
  <c r="AL3247" i="11"/>
  <c r="AL3424" i="11"/>
  <c r="AL289" i="11"/>
  <c r="AL2661" i="11"/>
  <c r="AJ1521" i="11"/>
  <c r="AL1521" i="11"/>
  <c r="AJ654" i="11"/>
  <c r="AL654" i="11"/>
  <c r="AJ2349" i="11"/>
  <c r="AL2349" i="11"/>
  <c r="AL3501" i="11"/>
  <c r="AL885" i="11"/>
  <c r="AL2630" i="11"/>
  <c r="AL571" i="11"/>
  <c r="AL1549" i="11"/>
  <c r="AL3414" i="11"/>
  <c r="AL1746" i="11"/>
  <c r="AL186" i="11"/>
  <c r="AL955" i="11"/>
  <c r="AJ1596" i="11"/>
  <c r="AL1596" i="11"/>
  <c r="AL1899" i="11"/>
  <c r="AL505" i="11"/>
  <c r="AL3252" i="11"/>
  <c r="AL1835" i="11"/>
  <c r="AL3216" i="11"/>
  <c r="AJ276" i="11"/>
  <c r="AL276" i="11"/>
  <c r="AL1077" i="11"/>
  <c r="AL2555" i="11"/>
  <c r="AJ3072" i="11"/>
  <c r="AL3072" i="11"/>
  <c r="AL1833" i="11"/>
  <c r="AJ1785" i="11"/>
  <c r="AL1785" i="11"/>
  <c r="AL2442" i="11"/>
  <c r="AJ3469" i="11"/>
  <c r="AL3469" i="11"/>
  <c r="AL900" i="11"/>
  <c r="AL1965" i="11"/>
  <c r="AL61" i="11"/>
  <c r="AL989" i="11"/>
  <c r="AL579" i="11"/>
  <c r="AL134" i="11"/>
  <c r="AL2868" i="11"/>
  <c r="AL1575" i="11"/>
  <c r="AL2455" i="11"/>
  <c r="AL30" i="11"/>
  <c r="AL1328" i="11"/>
  <c r="AL18" i="11"/>
  <c r="AL1201" i="11"/>
  <c r="AL1396" i="11"/>
  <c r="AL80" i="11"/>
  <c r="AL2782" i="11"/>
  <c r="AJ2982" i="11"/>
  <c r="AL2982" i="11"/>
  <c r="AL3380" i="11"/>
  <c r="AL1081" i="11"/>
  <c r="AJ1554" i="11"/>
  <c r="AL1554" i="11"/>
  <c r="AL375" i="11"/>
  <c r="AL3141" i="11"/>
  <c r="AL1618" i="11"/>
  <c r="AL2872" i="11"/>
  <c r="AL3108" i="11"/>
  <c r="AL1700" i="11"/>
  <c r="AL1959" i="11"/>
  <c r="AL2355" i="11"/>
  <c r="AL1385" i="11"/>
  <c r="AL920" i="11"/>
  <c r="AL1910" i="11"/>
  <c r="AJ2652" i="11"/>
  <c r="AL2652" i="11"/>
  <c r="AL3456" i="11"/>
  <c r="AL3076" i="11"/>
  <c r="AL2341" i="11"/>
  <c r="AL897" i="11"/>
  <c r="AL2648" i="11"/>
  <c r="AJ2562" i="11"/>
  <c r="AL2562" i="11"/>
  <c r="AL1571" i="11"/>
  <c r="AL2289" i="11"/>
  <c r="AL2695" i="11"/>
  <c r="AL2497" i="11"/>
  <c r="AL1021" i="11"/>
  <c r="AL1349" i="11"/>
  <c r="AL1692" i="11"/>
  <c r="AL2025" i="11"/>
  <c r="AL494" i="11"/>
  <c r="AL350" i="11"/>
  <c r="AL2905" i="11"/>
  <c r="AL340" i="11"/>
  <c r="AL2356" i="11"/>
  <c r="AL2771" i="11"/>
  <c r="AL196" i="11"/>
  <c r="AL3032" i="11"/>
  <c r="AL2964" i="11"/>
  <c r="AL3165" i="11"/>
  <c r="AJ3209" i="11"/>
  <c r="AL3209" i="11"/>
  <c r="AJ2830" i="11"/>
  <c r="AL2830" i="11"/>
  <c r="AL3237" i="11"/>
  <c r="AL2121" i="11"/>
  <c r="AL394" i="11"/>
  <c r="AL1354" i="11"/>
  <c r="AL1866" i="11"/>
  <c r="AJ124" i="11"/>
  <c r="AL124" i="11"/>
  <c r="AL1767" i="11"/>
  <c r="AL2963" i="11"/>
  <c r="AL2302" i="11"/>
  <c r="AL3391" i="11"/>
  <c r="AL2743" i="11"/>
  <c r="AL232" i="11"/>
  <c r="AL1745" i="11"/>
  <c r="AL2382" i="11"/>
  <c r="AL3129" i="11"/>
  <c r="AL3316" i="11"/>
  <c r="AL2167" i="11"/>
  <c r="AL2163" i="11"/>
  <c r="AL2310" i="11"/>
  <c r="AL414" i="11"/>
  <c r="AL2586" i="11"/>
  <c r="AL2313" i="11"/>
  <c r="AL1993" i="11"/>
  <c r="AL3304" i="11"/>
  <c r="AL995" i="11"/>
  <c r="AJ2050" i="11"/>
  <c r="AJ123" i="11"/>
  <c r="AJ2201" i="11"/>
  <c r="AJ25" i="11"/>
  <c r="AJ2968" i="11"/>
  <c r="AJ518" i="11"/>
  <c r="AJ386" i="11"/>
  <c r="AJ2492" i="11"/>
  <c r="AJ319" i="11"/>
  <c r="AJ58" i="11"/>
  <c r="AJ2679" i="11"/>
  <c r="AJ2687" i="11"/>
  <c r="AJ2109" i="11"/>
  <c r="AJ1308" i="11"/>
  <c r="AJ1689" i="11"/>
  <c r="AJ2174" i="11"/>
  <c r="AJ650" i="11"/>
  <c r="AJ3292" i="11"/>
  <c r="AJ1637" i="11"/>
  <c r="AJ953" i="11"/>
  <c r="AJ959" i="11"/>
  <c r="AJ930" i="11"/>
  <c r="AJ1152" i="11"/>
  <c r="AJ3384" i="11"/>
  <c r="AJ395" i="11"/>
  <c r="AJ2485" i="11"/>
  <c r="AJ3459" i="11"/>
  <c r="AJ561" i="11"/>
  <c r="AJ2711" i="11"/>
  <c r="AJ1693" i="11"/>
  <c r="AJ1420" i="11"/>
  <c r="AJ570" i="11"/>
  <c r="AJ1375" i="11"/>
  <c r="AJ2465" i="11"/>
  <c r="AJ3416" i="11"/>
  <c r="AJ1908" i="11"/>
  <c r="AJ2610" i="11"/>
  <c r="AJ1400" i="11"/>
  <c r="AJ2772" i="11"/>
  <c r="AJ2181" i="11"/>
  <c r="AJ2304" i="11"/>
  <c r="AJ1647" i="11"/>
  <c r="AJ2409" i="11"/>
  <c r="AJ1825" i="11"/>
  <c r="AJ697" i="11"/>
  <c r="AJ3482" i="11"/>
  <c r="AJ2877" i="11"/>
  <c r="AJ3484" i="11"/>
  <c r="AJ256" i="11"/>
  <c r="AJ898" i="11"/>
  <c r="AJ2969" i="11"/>
  <c r="AJ374" i="11"/>
  <c r="AJ2552" i="11"/>
  <c r="AJ796" i="11"/>
  <c r="AJ1900" i="11"/>
  <c r="AJ2654" i="11"/>
  <c r="AJ397" i="11"/>
  <c r="AJ2956" i="11"/>
  <c r="AJ2799" i="11"/>
  <c r="AJ335" i="11"/>
  <c r="AJ522" i="11"/>
  <c r="AJ3315" i="11"/>
  <c r="AJ2101" i="11"/>
  <c r="AJ140" i="11"/>
  <c r="AJ248" i="11"/>
  <c r="AJ249" i="11"/>
  <c r="AJ2926" i="11"/>
  <c r="AJ3312" i="11"/>
  <c r="AJ1863" i="11"/>
  <c r="AJ136" i="11"/>
  <c r="AJ2019" i="11"/>
  <c r="AJ311" i="11"/>
  <c r="AJ2052" i="11"/>
  <c r="AJ1636" i="11"/>
  <c r="AJ766" i="11"/>
  <c r="AJ2405" i="11"/>
  <c r="AJ3275" i="11"/>
  <c r="AJ1274" i="11"/>
  <c r="AJ1786" i="11"/>
  <c r="AJ2002" i="11"/>
  <c r="AJ1408" i="11"/>
  <c r="AJ2316" i="11"/>
  <c r="AJ3227" i="11"/>
  <c r="AJ1388" i="11"/>
  <c r="AJ1183" i="11"/>
  <c r="AJ761" i="11"/>
  <c r="AJ940" i="11"/>
  <c r="AJ3077" i="11"/>
  <c r="AJ3150" i="11"/>
  <c r="AJ84" i="11"/>
  <c r="AJ1926" i="11"/>
  <c r="AJ1206" i="11"/>
  <c r="AJ3289" i="11"/>
  <c r="AJ550" i="11"/>
  <c r="AJ1988" i="11"/>
  <c r="AJ2352" i="11"/>
  <c r="AJ1208" i="11"/>
  <c r="AJ3436" i="11"/>
  <c r="AJ1905" i="11"/>
  <c r="AJ3235" i="11"/>
  <c r="AJ1362" i="11"/>
  <c r="AJ3037" i="11"/>
  <c r="AJ738" i="11"/>
  <c r="AJ1035" i="11"/>
  <c r="AJ2744" i="11"/>
  <c r="AJ2331" i="11"/>
  <c r="AJ1367" i="11"/>
  <c r="AJ1862" i="11"/>
  <c r="AJ770" i="11"/>
  <c r="AJ1066" i="11"/>
  <c r="AJ285" i="11"/>
  <c r="AJ101" i="11"/>
  <c r="AJ792" i="11"/>
  <c r="AJ228" i="11"/>
  <c r="AJ310" i="11"/>
  <c r="AJ2136" i="11"/>
  <c r="AJ1306" i="11"/>
  <c r="AJ1348" i="11"/>
  <c r="AJ3024" i="11"/>
  <c r="AJ2820" i="11"/>
  <c r="AJ2804" i="11"/>
  <c r="AJ1095" i="11"/>
  <c r="AJ2374" i="11"/>
  <c r="AJ2778" i="11"/>
  <c r="AJ2421" i="11"/>
  <c r="AJ433" i="11"/>
  <c r="AJ2735" i="11"/>
  <c r="AJ1468" i="11"/>
  <c r="AJ1053" i="11"/>
  <c r="AJ3163" i="11"/>
  <c r="AJ2059" i="11"/>
  <c r="AJ2709" i="11"/>
  <c r="AJ2765" i="11"/>
  <c r="AJ926" i="11"/>
  <c r="AJ1049" i="11"/>
  <c r="AJ612" i="11"/>
  <c r="AJ2594" i="11"/>
  <c r="AJ2246" i="11"/>
  <c r="AJ3263" i="11"/>
  <c r="AJ352" i="11"/>
  <c r="AJ3483" i="11"/>
  <c r="AJ3354" i="11"/>
  <c r="AJ3349" i="11"/>
  <c r="AJ615" i="11"/>
  <c r="AJ1516" i="11"/>
  <c r="AJ1801" i="11"/>
  <c r="AJ1190" i="11"/>
  <c r="AJ190" i="11"/>
  <c r="AJ575" i="11"/>
  <c r="AJ1710" i="11"/>
  <c r="AJ2577" i="11"/>
  <c r="AJ3001" i="11"/>
  <c r="AJ3367" i="11"/>
  <c r="AJ3386" i="11"/>
  <c r="AJ2587" i="11"/>
  <c r="AJ631" i="11"/>
  <c r="AJ1425" i="11"/>
  <c r="AJ309" i="11"/>
  <c r="AJ1162" i="11"/>
  <c r="AJ3155" i="11"/>
  <c r="AJ1075" i="11"/>
  <c r="AJ629" i="11"/>
  <c r="AJ1741" i="11"/>
  <c r="AJ238" i="11"/>
  <c r="AJ399" i="11"/>
  <c r="AJ2571" i="11"/>
  <c r="AJ3139" i="11"/>
  <c r="AJ3178" i="11"/>
  <c r="AJ2671" i="11"/>
  <c r="AJ3040" i="11"/>
  <c r="AJ3218" i="11"/>
  <c r="AJ667" i="11"/>
  <c r="AJ2556" i="11"/>
  <c r="AJ1657" i="11"/>
  <c r="AF31" i="13"/>
  <c r="AJ2475" i="13"/>
  <c r="AJ3470" i="13"/>
  <c r="AJ3168" i="13"/>
  <c r="AJ1775" i="13"/>
  <c r="AJ1711" i="13"/>
  <c r="AJ3467" i="13"/>
  <c r="AJ795" i="13"/>
  <c r="AJ836" i="13"/>
  <c r="AJ2718" i="13"/>
  <c r="AJ2280" i="13"/>
  <c r="AJ1247" i="13"/>
  <c r="AJ2126" i="13"/>
  <c r="AJ569" i="13"/>
  <c r="AJ903" i="13"/>
  <c r="AJ614" i="13"/>
  <c r="AJ2390" i="13"/>
  <c r="AJ1862" i="13"/>
  <c r="AJ582" i="13"/>
  <c r="AJ349" i="13"/>
  <c r="AJ3458" i="13"/>
  <c r="AJ851" i="13"/>
  <c r="AJ2704" i="13"/>
  <c r="AJ3140" i="13"/>
  <c r="AJ2261" i="11"/>
  <c r="AJ1945" i="11"/>
  <c r="AJ2590" i="11"/>
  <c r="AJ1583" i="11"/>
  <c r="AJ994" i="11"/>
  <c r="AJ957" i="11"/>
  <c r="AJ2564" i="11"/>
  <c r="AJ377" i="11"/>
  <c r="AJ2548" i="11"/>
  <c r="AJ590" i="11"/>
  <c r="AJ3191" i="11"/>
  <c r="AJ1169" i="11"/>
  <c r="AJ1513" i="11"/>
  <c r="AJ2243" i="11"/>
  <c r="AJ1044" i="11"/>
  <c r="AJ1052" i="11"/>
  <c r="AJ729" i="11"/>
  <c r="AL158" i="11"/>
  <c r="AJ2573" i="11"/>
  <c r="AJ2749" i="11"/>
  <c r="AL796" i="11"/>
  <c r="AL1530" i="11"/>
  <c r="AL3335" i="11"/>
  <c r="AJ1525" i="11"/>
  <c r="AL1525" i="11"/>
  <c r="AL3029" i="11"/>
  <c r="AJ423" i="11"/>
  <c r="AL423" i="11"/>
  <c r="AL565" i="11"/>
  <c r="AL3087" i="11"/>
  <c r="AL379" i="11"/>
  <c r="AJ3011" i="11"/>
  <c r="AL3011" i="11"/>
  <c r="AL643" i="11"/>
  <c r="AL2140" i="11"/>
  <c r="AL820" i="11"/>
  <c r="AL1627" i="11"/>
  <c r="AL775" i="11"/>
  <c r="AJ3299" i="11"/>
  <c r="AJ2784" i="11"/>
  <c r="AJ229" i="11"/>
  <c r="AJ2953" i="11"/>
  <c r="AJ464" i="11"/>
  <c r="AJ3084" i="11"/>
  <c r="AJ2076" i="11"/>
  <c r="AJ1337" i="11"/>
  <c r="AL541" i="11"/>
  <c r="AJ1787" i="11"/>
  <c r="AJ1615" i="11"/>
  <c r="AL608" i="11"/>
  <c r="AL3462" i="11"/>
  <c r="BE30" i="11"/>
  <c r="AL2102" i="11"/>
  <c r="AL3088" i="11"/>
  <c r="AL1846" i="11"/>
  <c r="AL2738" i="11"/>
  <c r="AL2890" i="11"/>
  <c r="AL1855" i="11"/>
  <c r="AL1724" i="11"/>
  <c r="AL1540" i="11"/>
  <c r="AL3148" i="11"/>
  <c r="AL3007" i="11"/>
  <c r="AL1127" i="11"/>
  <c r="AL3332" i="11"/>
  <c r="AL1628" i="11"/>
  <c r="AL1026" i="11"/>
  <c r="AL1234" i="11"/>
  <c r="AL2716" i="11"/>
  <c r="AL3168" i="11"/>
  <c r="AL2409" i="11"/>
  <c r="AL1917" i="11"/>
  <c r="AL1499" i="11"/>
  <c r="AL1048" i="11"/>
  <c r="AL2394" i="11"/>
  <c r="AL2844" i="11"/>
  <c r="AL854" i="11"/>
  <c r="AL501" i="11"/>
  <c r="AL570" i="11"/>
  <c r="AL755" i="11"/>
  <c r="AL3358" i="11"/>
  <c r="AL6" i="11"/>
  <c r="AL262" i="11"/>
  <c r="AJ1025" i="11"/>
  <c r="AL1025" i="11"/>
  <c r="AL1206" i="11"/>
  <c r="BE29" i="11"/>
  <c r="AL1186" i="11"/>
  <c r="AJ1953" i="11"/>
  <c r="AL1953" i="11"/>
  <c r="AL2184" i="11"/>
  <c r="AL388" i="11"/>
  <c r="AL1736" i="11"/>
  <c r="AL2920" i="11"/>
  <c r="AL309" i="11"/>
  <c r="AL1095" i="11"/>
  <c r="AL3085" i="11"/>
  <c r="AL1695" i="11"/>
  <c r="AL1779" i="11"/>
  <c r="AL424" i="11"/>
  <c r="AL1802" i="11"/>
  <c r="AL1883" i="11"/>
  <c r="AL503" i="11"/>
  <c r="AL2623" i="11"/>
  <c r="AL9" i="11"/>
  <c r="AL2432" i="11"/>
  <c r="AL1462" i="11"/>
  <c r="AL2561" i="11"/>
  <c r="AL407" i="11"/>
  <c r="AL99" i="11"/>
  <c r="AL1557" i="11"/>
  <c r="AL1547" i="11"/>
  <c r="AL256" i="11"/>
  <c r="AL313" i="11"/>
  <c r="AL2292" i="11"/>
  <c r="AL2114" i="11"/>
  <c r="AL2666" i="11"/>
  <c r="AL2065" i="11"/>
  <c r="AL1679" i="11"/>
  <c r="AL260" i="11"/>
  <c r="AJ192" i="11"/>
  <c r="AL192" i="11"/>
  <c r="AJ453" i="11"/>
  <c r="AJ2379" i="11"/>
  <c r="AJ890" i="11"/>
  <c r="AJ1782" i="11"/>
  <c r="AJ3508" i="11"/>
  <c r="AJ1016" i="11"/>
  <c r="AJ3267" i="11"/>
  <c r="AJ1561" i="11"/>
  <c r="AJ2108" i="11"/>
  <c r="AJ1302" i="11"/>
  <c r="AJ1439" i="11"/>
  <c r="AJ2873" i="11"/>
  <c r="AJ1324" i="11"/>
  <c r="AJ3353" i="11"/>
  <c r="AJ2265" i="11"/>
  <c r="AJ3217" i="11"/>
  <c r="AJ2589" i="11"/>
  <c r="AJ3194" i="11"/>
  <c r="AL3194" i="11"/>
  <c r="AL919" i="11"/>
  <c r="AJ1968" i="11"/>
  <c r="AL747" i="11"/>
  <c r="AL1762" i="11"/>
  <c r="AL3026" i="11"/>
  <c r="BC8" i="11"/>
  <c r="BF8" i="11"/>
  <c r="AL2877" i="11"/>
  <c r="AL2398" i="11"/>
  <c r="AL2634" i="11"/>
  <c r="AJ1949" i="11"/>
  <c r="AL1949" i="11"/>
  <c r="AL2679" i="11"/>
  <c r="AL2508" i="11"/>
  <c r="AL2857" i="11"/>
  <c r="AL351" i="11"/>
  <c r="AL777" i="11"/>
  <c r="AJ2483" i="11"/>
  <c r="AL2483" i="11"/>
  <c r="AL2495" i="11"/>
  <c r="AL1194" i="11"/>
  <c r="AJ2252" i="11"/>
  <c r="AJ1322" i="11"/>
  <c r="BH8" i="11" l="1"/>
  <c r="AC8" i="7" s="1"/>
  <c r="AB8" i="7"/>
  <c r="AL1322" i="11"/>
  <c r="AJ848" i="11"/>
  <c r="AJ1792" i="11"/>
  <c r="AJ1998" i="11"/>
  <c r="AJ780" i="11"/>
  <c r="AJ584" i="11"/>
  <c r="BE33" i="11"/>
  <c r="AJ624" i="11"/>
  <c r="AJ2558" i="11"/>
  <c r="AL1261" i="11"/>
  <c r="AL3240" i="11"/>
  <c r="AL1621" i="11"/>
  <c r="AL817" i="11"/>
  <c r="AL1550" i="11"/>
  <c r="AL529" i="11"/>
  <c r="AL1818" i="11"/>
  <c r="AL1957" i="11"/>
  <c r="AL354" i="11"/>
  <c r="AJ557" i="11"/>
  <c r="AL557" i="11"/>
  <c r="AL1906" i="11"/>
  <c r="AL637" i="11"/>
  <c r="AL876" i="11"/>
  <c r="AL26" i="11"/>
  <c r="AL996" i="11"/>
  <c r="AL2133" i="11"/>
  <c r="AL2297" i="11"/>
  <c r="AL752" i="11"/>
  <c r="AL2149" i="11"/>
  <c r="AL2694" i="11"/>
  <c r="AL2924" i="11"/>
  <c r="AL1709" i="11"/>
  <c r="AJ485" i="11"/>
  <c r="AL485" i="11"/>
  <c r="AL3430" i="11"/>
  <c r="AJ1372" i="11"/>
  <c r="AL1372" i="11"/>
  <c r="AJ2700" i="11"/>
  <c r="AL2700" i="11"/>
  <c r="AL2928" i="11"/>
  <c r="AL285" i="11"/>
  <c r="AL2987" i="11"/>
  <c r="AL3217" i="11"/>
  <c r="AL3415" i="11"/>
  <c r="AL2826" i="11"/>
  <c r="AL2595" i="11"/>
  <c r="AL2438" i="11"/>
  <c r="AL3490" i="11"/>
  <c r="AL2022" i="11"/>
  <c r="AL3100" i="11"/>
  <c r="AL1544" i="11"/>
  <c r="AL547" i="11"/>
  <c r="AL1256" i="11"/>
  <c r="AL3455" i="11"/>
  <c r="AL967" i="11"/>
  <c r="AL223" i="11"/>
  <c r="AL2881" i="11"/>
  <c r="AJ51" i="11"/>
  <c r="AL51" i="11"/>
  <c r="AL2045" i="11"/>
  <c r="AL2397" i="11"/>
  <c r="AL3394" i="11"/>
  <c r="AL2862" i="11"/>
  <c r="AL2733" i="11"/>
  <c r="AL553" i="11"/>
  <c r="AL287" i="11"/>
  <c r="AL2818" i="11"/>
  <c r="AL3116" i="11"/>
  <c r="AL787" i="11"/>
  <c r="AL1460" i="11"/>
  <c r="AL764" i="11"/>
  <c r="AL1827" i="11"/>
  <c r="AL3150" i="11"/>
  <c r="AL2461" i="11"/>
  <c r="AL2542" i="11"/>
  <c r="AL2510" i="11"/>
  <c r="BE19" i="11"/>
  <c r="AJ3439" i="11"/>
  <c r="AL3439" i="11"/>
  <c r="AJ3158" i="11"/>
  <c r="AL3158" i="11"/>
  <c r="AL1278" i="11"/>
  <c r="AL807" i="11"/>
  <c r="AL780" i="11"/>
  <c r="AL1711" i="11"/>
  <c r="AL3433" i="11"/>
  <c r="AL1245" i="11"/>
  <c r="AL2922" i="11"/>
  <c r="AL3210" i="11"/>
  <c r="AL2175" i="11"/>
  <c r="AL973" i="11"/>
  <c r="AL3377" i="11"/>
  <c r="AL1988" i="11"/>
  <c r="AL1034" i="11"/>
  <c r="AL991" i="11"/>
  <c r="AL736" i="11"/>
  <c r="AL3422" i="11"/>
  <c r="AL2864" i="11"/>
  <c r="AL745" i="11"/>
  <c r="AJ2727" i="11"/>
  <c r="AJ1705" i="11"/>
  <c r="AJ3136" i="11"/>
  <c r="AJ2426" i="11"/>
  <c r="AJ2306" i="11"/>
  <c r="AJ239" i="11"/>
  <c r="AJ1427" i="11"/>
  <c r="AJ962" i="11"/>
  <c r="AJ732" i="11"/>
  <c r="AJ1497" i="11"/>
  <c r="AJ3453" i="11"/>
  <c r="AJ372" i="11"/>
  <c r="AJ2598" i="11"/>
  <c r="AJ2338" i="11"/>
  <c r="AJ512" i="11"/>
  <c r="AJ2224" i="11"/>
  <c r="AJ1815" i="11"/>
  <c r="AJ2474" i="11"/>
  <c r="AJ448" i="11"/>
  <c r="AJ481" i="11"/>
  <c r="AJ3413" i="11"/>
  <c r="AJ3045" i="11"/>
  <c r="AJ3270" i="11"/>
  <c r="AJ1122" i="11"/>
  <c r="AJ3423" i="11"/>
  <c r="AJ2501" i="11"/>
  <c r="AJ630" i="11"/>
  <c r="AJ2761" i="11"/>
  <c r="AJ1054" i="11"/>
  <c r="AJ833" i="11"/>
  <c r="AJ1262" i="11"/>
  <c r="AJ3109" i="11"/>
  <c r="AJ640" i="11"/>
  <c r="AJ1335" i="11"/>
  <c r="AJ3146" i="11"/>
  <c r="AJ1643" i="11"/>
  <c r="AJ760" i="11"/>
  <c r="AJ921" i="11"/>
  <c r="AJ90" i="11"/>
  <c r="AJ2664" i="11"/>
  <c r="AJ1423" i="11"/>
  <c r="AJ1992" i="11"/>
  <c r="AJ1754" i="11"/>
  <c r="AJ619" i="11"/>
  <c r="AJ70" i="11"/>
  <c r="AJ2269" i="11"/>
  <c r="AJ703" i="11"/>
  <c r="AJ3264" i="11"/>
  <c r="AJ2124" i="11"/>
  <c r="AJ3160" i="11"/>
  <c r="AJ3447" i="11"/>
  <c r="AJ1051" i="11"/>
  <c r="AJ12" i="11"/>
  <c r="AJ2276" i="11"/>
  <c r="AJ1213" i="11"/>
  <c r="AJ459" i="11"/>
  <c r="AJ3344" i="11"/>
  <c r="AJ2294" i="11"/>
  <c r="AJ1401" i="11"/>
  <c r="AJ3277" i="11"/>
  <c r="AJ2414" i="11"/>
  <c r="AJ460" i="11"/>
  <c r="AJ1780" i="11"/>
  <c r="AJ243" i="11"/>
  <c r="AJ1514" i="11"/>
  <c r="AJ704" i="11"/>
  <c r="AJ708" i="11"/>
  <c r="AJ2827" i="11"/>
  <c r="AJ1451" i="11"/>
  <c r="AJ1851" i="11"/>
  <c r="AJ1498" i="11"/>
  <c r="AJ1269" i="11"/>
  <c r="AJ2170" i="11"/>
  <c r="AJ1595" i="11"/>
  <c r="AJ1766" i="11"/>
  <c r="AJ361" i="11"/>
  <c r="AJ1600" i="11"/>
  <c r="AJ1971" i="11"/>
  <c r="AJ647" i="11"/>
  <c r="AJ3094" i="11"/>
  <c r="AJ2642" i="11"/>
  <c r="AJ2636" i="11"/>
  <c r="AJ1307" i="11"/>
  <c r="AJ2399" i="11"/>
  <c r="AJ2894" i="11"/>
  <c r="AJ451" i="11"/>
  <c r="AJ1580" i="11"/>
  <c r="AJ2447" i="11"/>
  <c r="AJ2244" i="11"/>
  <c r="AJ59" i="11"/>
  <c r="AJ2537" i="11"/>
  <c r="AJ147" i="11"/>
  <c r="AJ1239" i="11"/>
  <c r="AJ1708" i="11"/>
  <c r="AJ2437" i="11"/>
  <c r="AJ2496" i="11"/>
  <c r="AJ568" i="11"/>
  <c r="AJ1896" i="11"/>
  <c r="AJ1345" i="11"/>
  <c r="AJ2216" i="11"/>
  <c r="AJ2675" i="11"/>
  <c r="AJ2191" i="11"/>
  <c r="AJ2100" i="11"/>
  <c r="AJ434" i="11"/>
  <c r="AJ3329" i="11"/>
  <c r="AJ8" i="11"/>
  <c r="AJ486" i="11"/>
  <c r="AJ3092" i="11"/>
  <c r="AJ2780" i="11"/>
  <c r="AJ3078" i="11"/>
  <c r="AJ1821" i="11"/>
  <c r="AJ1556" i="11"/>
  <c r="AJ2861" i="11"/>
  <c r="AJ2889" i="11"/>
  <c r="AJ2160" i="11"/>
  <c r="AJ1752" i="11"/>
  <c r="AJ3049" i="11"/>
  <c r="AJ1202" i="11"/>
  <c r="AJ712" i="11"/>
  <c r="AJ1212" i="11"/>
  <c r="AJ2955" i="11"/>
  <c r="AJ638" i="11"/>
  <c r="AJ322" i="11"/>
  <c r="AJ2989" i="11"/>
  <c r="AJ931" i="11"/>
  <c r="AJ1266" i="11"/>
  <c r="AJ2639" i="11"/>
  <c r="AJ1814" i="11"/>
  <c r="AJ315" i="11"/>
  <c r="AJ1620" i="11"/>
  <c r="AJ2060" i="11"/>
  <c r="AJ2119" i="11"/>
  <c r="AJ1882" i="11"/>
  <c r="AJ2990" i="11"/>
  <c r="AJ1242" i="11"/>
  <c r="AJ2528" i="11"/>
  <c r="AJ1015" i="11"/>
  <c r="AJ1560" i="11"/>
  <c r="AJ2277" i="11"/>
  <c r="AJ2899" i="11"/>
  <c r="AJ3296" i="11"/>
  <c r="AJ1437" i="11"/>
  <c r="AJ2621" i="11"/>
  <c r="AJ2487" i="11"/>
  <c r="AJ2144" i="11"/>
  <c r="AJ1567" i="11"/>
  <c r="AJ2387" i="11"/>
  <c r="AJ731" i="11"/>
  <c r="AJ2417" i="11"/>
  <c r="AJ1443" i="11"/>
  <c r="AJ598" i="11"/>
  <c r="AJ1844" i="11"/>
  <c r="AJ91" i="11"/>
  <c r="AJ3016" i="11"/>
  <c r="AJ578" i="11"/>
  <c r="AJ2900" i="11"/>
  <c r="AJ1300" i="11"/>
  <c r="AJ3496" i="11"/>
  <c r="AJ2154" i="11"/>
  <c r="AJ3069" i="11"/>
  <c r="AJ1878" i="11"/>
  <c r="AJ74" i="11"/>
  <c r="AJ1795" i="11"/>
  <c r="AJ3229" i="11"/>
  <c r="AJ2067" i="11"/>
  <c r="AJ1607" i="11"/>
  <c r="AJ834" i="11"/>
  <c r="AJ2431" i="11"/>
  <c r="AJ3063" i="11"/>
  <c r="AJ2122" i="11"/>
  <c r="AJ1115" i="11"/>
  <c r="AJ702" i="11"/>
  <c r="AL2216" i="11"/>
  <c r="AJ1285" i="11"/>
  <c r="AJ3341" i="11"/>
  <c r="AL1082" i="11"/>
  <c r="AL521" i="11"/>
  <c r="AL813" i="11"/>
  <c r="AL2538" i="11"/>
  <c r="AL3289" i="11"/>
  <c r="AL1960" i="11"/>
  <c r="AL1422" i="11"/>
  <c r="AL3475" i="11"/>
  <c r="AL841" i="11"/>
  <c r="AL614" i="11"/>
  <c r="AL1843" i="11"/>
  <c r="AL1419" i="11"/>
  <c r="AL2470" i="11"/>
  <c r="AL3177" i="11"/>
  <c r="AL2773" i="11"/>
  <c r="AJ2441" i="11"/>
  <c r="AJ2550" i="11"/>
  <c r="AJ214" i="11"/>
  <c r="AJ1751" i="11"/>
  <c r="AJ188" i="11"/>
  <c r="AJ2325" i="11"/>
  <c r="AJ43" i="11"/>
  <c r="AL1057" i="11"/>
  <c r="AJ1260" i="11"/>
  <c r="AL2680" i="11"/>
  <c r="AL2808" i="11"/>
  <c r="AL2801" i="11"/>
  <c r="AL1752" i="11"/>
  <c r="AL2549" i="11"/>
  <c r="AL3174" i="11"/>
  <c r="AL326" i="11"/>
  <c r="AL1897" i="11"/>
  <c r="AL3354" i="11"/>
  <c r="AL131" i="11"/>
  <c r="AL2604" i="11"/>
  <c r="AL1116" i="11"/>
  <c r="AL132" i="11"/>
  <c r="AL2364" i="11"/>
  <c r="AL537" i="11"/>
  <c r="AL265" i="11"/>
  <c r="AL2462" i="11"/>
  <c r="AL1737" i="11"/>
  <c r="AL126" i="11"/>
  <c r="AL1046" i="11"/>
  <c r="AL1937" i="11"/>
  <c r="AL3365" i="11"/>
  <c r="AL2688" i="11"/>
  <c r="AL2179" i="11"/>
  <c r="AL3202" i="11"/>
  <c r="AL1783" i="11"/>
  <c r="AL2154" i="11"/>
  <c r="AL3156" i="11"/>
  <c r="AL142" i="11"/>
  <c r="AL2177" i="11"/>
  <c r="AL1238" i="11"/>
  <c r="AL1475" i="11"/>
  <c r="AL383" i="11"/>
  <c r="AL460" i="11"/>
  <c r="AL372" i="11"/>
  <c r="AL475" i="11"/>
  <c r="AL1648" i="11"/>
  <c r="AL251" i="11"/>
  <c r="AL15" i="11"/>
  <c r="AL601" i="11"/>
  <c r="AL1862" i="11"/>
  <c r="AL1504" i="11"/>
  <c r="AL3491" i="11"/>
  <c r="AL1990" i="11"/>
  <c r="AL2567" i="11"/>
  <c r="AL831" i="11"/>
  <c r="AL75" i="11"/>
  <c r="AL151" i="11"/>
  <c r="AL729" i="11"/>
  <c r="AL3045" i="11"/>
  <c r="AL1825" i="11"/>
  <c r="AL1683" i="11"/>
  <c r="AL1472" i="11"/>
  <c r="AL1452" i="11"/>
  <c r="AL434" i="11"/>
  <c r="AL1611" i="11"/>
  <c r="AL3349" i="11"/>
  <c r="AL247" i="11"/>
  <c r="AL1496" i="11"/>
  <c r="AL1703" i="11"/>
  <c r="AL38" i="11"/>
  <c r="AL1362" i="11"/>
  <c r="AL2400" i="11"/>
  <c r="AL860" i="11"/>
  <c r="AL60" i="11"/>
  <c r="AL1853" i="11"/>
  <c r="AL793" i="11"/>
  <c r="AL2894" i="11"/>
  <c r="AJ2448" i="11"/>
  <c r="AJ1813" i="11"/>
  <c r="AJ1507" i="11"/>
  <c r="AJ1336" i="11"/>
  <c r="AJ1823" i="11"/>
  <c r="AJ3405" i="11"/>
  <c r="AJ2085" i="11"/>
  <c r="AJ2884" i="11"/>
  <c r="AJ2378" i="11"/>
  <c r="AL2378" i="11"/>
  <c r="AJ53" i="11"/>
  <c r="AJ2030" i="11"/>
  <c r="AJ2715" i="11"/>
  <c r="AJ1654" i="11"/>
  <c r="AJ1947" i="11"/>
  <c r="AJ1624" i="11"/>
  <c r="AJ3268" i="11"/>
  <c r="AJ1027" i="11"/>
  <c r="AJ1097" i="11"/>
  <c r="AL1097" i="11"/>
  <c r="AJ635" i="11"/>
  <c r="AJ1192" i="11"/>
  <c r="AJ3212" i="11"/>
  <c r="AL1727" i="11"/>
  <c r="AL979" i="11"/>
  <c r="AL959" i="11"/>
  <c r="AL1482" i="11"/>
  <c r="AL272" i="11"/>
  <c r="AL2052" i="11"/>
  <c r="AL1717" i="11"/>
  <c r="AL2919" i="11"/>
  <c r="AL2494" i="11"/>
  <c r="AL2136" i="11"/>
  <c r="AL530" i="11"/>
  <c r="AL445" i="11"/>
  <c r="AL1925" i="11"/>
  <c r="AL3120" i="11"/>
  <c r="AL2670" i="11"/>
  <c r="AL1138" i="11"/>
  <c r="AL1822" i="11"/>
  <c r="AJ1942" i="11"/>
  <c r="AJ1522" i="11"/>
  <c r="AJ1369" i="11"/>
  <c r="AJ923" i="11"/>
  <c r="AJ843" i="11"/>
  <c r="AJ412" i="11"/>
  <c r="AL2176" i="11"/>
  <c r="AJ2631" i="11"/>
  <c r="AJ1228" i="11"/>
  <c r="AL2100" i="11"/>
  <c r="AL201" i="11"/>
  <c r="AL2810" i="11"/>
  <c r="AL3092" i="11"/>
  <c r="AL2074" i="11"/>
  <c r="AL751" i="11"/>
  <c r="AL824" i="11"/>
  <c r="AL1409" i="11"/>
  <c r="AL1399" i="11"/>
  <c r="AL1620" i="11"/>
  <c r="AL3128" i="11"/>
  <c r="AL1131" i="11"/>
  <c r="AL2893" i="11"/>
  <c r="AL2512" i="11"/>
  <c r="AL3340" i="11"/>
  <c r="AL1797" i="11"/>
  <c r="AL698" i="11"/>
  <c r="AL2424" i="11"/>
  <c r="AL2399" i="11"/>
  <c r="AL382" i="11"/>
  <c r="AL269" i="11"/>
  <c r="AL2534" i="11"/>
  <c r="AL630" i="11"/>
  <c r="AL2475" i="11"/>
  <c r="AL1455" i="11"/>
  <c r="AL516" i="11"/>
  <c r="AL2200" i="11"/>
  <c r="AL3438" i="11"/>
  <c r="AL3225" i="11"/>
  <c r="AL757" i="11"/>
  <c r="AL1774" i="11"/>
  <c r="AL2081" i="11"/>
  <c r="AL1714" i="11"/>
  <c r="AL1608" i="11"/>
  <c r="AL2996" i="11"/>
  <c r="AL2226" i="11"/>
  <c r="AL510" i="11"/>
  <c r="AL2381" i="11"/>
  <c r="AL2848" i="11"/>
  <c r="AL3425" i="11"/>
  <c r="AL2923" i="11"/>
  <c r="AL1444" i="11"/>
  <c r="AL2298" i="11"/>
  <c r="AL651" i="11"/>
  <c r="AL1636" i="11"/>
  <c r="AL1152" i="11"/>
  <c r="AL1873" i="11"/>
  <c r="AL1992" i="11"/>
  <c r="AL2934" i="11"/>
  <c r="AL3010" i="11"/>
  <c r="AL1098" i="11"/>
  <c r="AL2499" i="11"/>
  <c r="AL3232" i="11"/>
  <c r="AL1754" i="11"/>
  <c r="AL3212" i="11"/>
  <c r="AL930" i="11"/>
  <c r="AL119" i="11"/>
  <c r="AL1412" i="11"/>
  <c r="AL408" i="11"/>
  <c r="AL1216" i="11"/>
  <c r="AF26" i="5"/>
  <c r="AL3152" i="11"/>
  <c r="AL2086" i="11"/>
  <c r="AL492" i="11"/>
  <c r="AL2876" i="11"/>
  <c r="AL2433" i="11"/>
  <c r="AL1313" i="11"/>
  <c r="AL1141" i="11"/>
  <c r="AL2282" i="11"/>
  <c r="AL1719" i="11"/>
  <c r="AL2621" i="11"/>
  <c r="AL146" i="11"/>
  <c r="AL1069" i="11"/>
  <c r="AL2990" i="11"/>
  <c r="AL395" i="11"/>
  <c r="AL403" i="11"/>
  <c r="AL2975" i="11"/>
  <c r="AL2997" i="11"/>
  <c r="AL3423" i="11"/>
  <c r="AL1777" i="11"/>
  <c r="AL3457" i="11"/>
  <c r="AL3272" i="11"/>
  <c r="AL2326" i="11"/>
  <c r="AL2263" i="11"/>
  <c r="AL715" i="11"/>
  <c r="AL3200" i="11"/>
  <c r="AL1923" i="11"/>
  <c r="AL665" i="11"/>
  <c r="AL214" i="11"/>
  <c r="AL1792" i="11"/>
  <c r="AL2062" i="11"/>
  <c r="AL3435" i="11"/>
  <c r="AL2577" i="11"/>
  <c r="AL2969" i="11"/>
  <c r="AL853" i="11"/>
  <c r="AL994" i="11"/>
  <c r="AL1146" i="11"/>
  <c r="AL1948" i="11"/>
  <c r="AL786" i="11"/>
  <c r="AL1230" i="11"/>
  <c r="AL2358" i="11"/>
  <c r="AL2641" i="11"/>
  <c r="AL1468" i="11"/>
  <c r="AL1786" i="11"/>
  <c r="AL17" i="11"/>
  <c r="AL2878" i="11"/>
  <c r="AL1568" i="11"/>
  <c r="AL393" i="11"/>
  <c r="AL855" i="11"/>
  <c r="AL648" i="11"/>
  <c r="AL2390" i="11"/>
  <c r="AL2819" i="11"/>
  <c r="AL3329" i="11"/>
  <c r="AL3296" i="11"/>
  <c r="AL450" i="11"/>
  <c r="AL2206" i="11"/>
  <c r="AL658" i="11"/>
  <c r="AL3308" i="11"/>
  <c r="AL1697" i="11"/>
  <c r="AJ2188" i="13"/>
  <c r="AJ3286" i="13"/>
  <c r="AJ3189" i="13"/>
  <c r="AJ1851" i="13"/>
  <c r="AJ285" i="13"/>
  <c r="AJ1025" i="13"/>
  <c r="AJ966" i="13"/>
  <c r="AJ1916" i="13"/>
  <c r="AJ530" i="13"/>
  <c r="AJ618" i="13"/>
  <c r="AJ2400" i="13"/>
  <c r="AJ493" i="13"/>
  <c r="AJ77" i="13"/>
  <c r="AJ1674" i="13"/>
  <c r="AJ1321" i="13"/>
  <c r="AJ695" i="13"/>
  <c r="AJ2924" i="13"/>
  <c r="AJ1603" i="13"/>
  <c r="AJ2019" i="13"/>
  <c r="AJ1898" i="13"/>
  <c r="AJ1886" i="13"/>
  <c r="AJ2111" i="13"/>
  <c r="AJ1568" i="13"/>
  <c r="AL1242" i="11"/>
  <c r="AL1570" i="11"/>
  <c r="AL2660" i="11"/>
  <c r="AL2531" i="11"/>
  <c r="AL2902" i="11"/>
  <c r="AL1384" i="11"/>
  <c r="AL2594" i="11"/>
  <c r="AL2980" i="11"/>
  <c r="AL3198" i="11"/>
  <c r="AL1790" i="11"/>
  <c r="AL818" i="11"/>
  <c r="AL1480" i="11"/>
  <c r="AL794" i="11"/>
  <c r="AL767" i="11"/>
  <c r="AL2453" i="11"/>
  <c r="AL3341" i="11"/>
  <c r="AL1750" i="11"/>
  <c r="AL1479" i="11"/>
  <c r="AJ1253" i="13"/>
  <c r="AJ163" i="13"/>
  <c r="AJ3034" i="13"/>
  <c r="AJ2052" i="13"/>
  <c r="AJ980" i="13"/>
  <c r="AJ1961" i="13"/>
  <c r="AJ3257" i="13"/>
  <c r="AJ1264" i="13"/>
  <c r="AJ53" i="13"/>
  <c r="AJ542" i="13"/>
  <c r="AJ2771" i="13"/>
  <c r="AJ2836" i="13"/>
  <c r="AJ1569" i="13"/>
  <c r="AJ1019" i="13"/>
  <c r="AJ1354" i="13"/>
  <c r="AJ1030" i="13"/>
  <c r="AL3268" i="11"/>
  <c r="AL2448" i="11"/>
  <c r="AL2375" i="11"/>
  <c r="AL2556" i="11"/>
  <c r="AJ3301" i="13"/>
  <c r="AJ199" i="13"/>
  <c r="AJ1612" i="13"/>
  <c r="AJ761" i="13"/>
  <c r="AJ811" i="13"/>
  <c r="AJ436" i="13"/>
  <c r="AJ3284" i="13"/>
  <c r="AJ600" i="13"/>
  <c r="AJ2608" i="13"/>
  <c r="AJ2162" i="13"/>
  <c r="AJ1922" i="13"/>
  <c r="AJ158" i="13"/>
  <c r="AJ3502" i="13"/>
  <c r="AJ2066" i="13"/>
  <c r="AJ2543" i="13"/>
  <c r="AJ2986" i="13"/>
  <c r="AJ286" i="13"/>
  <c r="AJ2969" i="13"/>
  <c r="AJ3375" i="13"/>
  <c r="AJ1054" i="13"/>
  <c r="AJ2936" i="13"/>
  <c r="AJ367" i="13"/>
  <c r="AJ1044" i="13"/>
  <c r="AJ2018" i="13"/>
  <c r="AJ2063" i="13"/>
  <c r="AJ182" i="13"/>
  <c r="AJ553" i="13"/>
  <c r="AL2257" i="11"/>
  <c r="AL3164" i="11"/>
  <c r="AL987" i="11"/>
  <c r="AL1243" i="11"/>
  <c r="AJ1269" i="13"/>
  <c r="AJ2714" i="13"/>
  <c r="AJ2249" i="13"/>
  <c r="AJ591" i="13"/>
  <c r="AJ34" i="13"/>
  <c r="AJ1769" i="13"/>
  <c r="AL2547" i="11"/>
  <c r="AL2498" i="11"/>
  <c r="AL997" i="11"/>
  <c r="AL2656" i="11"/>
  <c r="AL1476" i="11"/>
  <c r="AL1346" i="11"/>
  <c r="AL3075" i="11"/>
  <c r="AL1561" i="11"/>
  <c r="AL1920" i="11"/>
  <c r="AL3364" i="11"/>
  <c r="AL837" i="11"/>
  <c r="AL2376" i="11"/>
  <c r="AL1297" i="11"/>
  <c r="AL2280" i="11"/>
  <c r="AL1305" i="11"/>
  <c r="AL2807" i="11"/>
  <c r="AL3359" i="11"/>
  <c r="AL1659" i="11"/>
  <c r="AL667" i="11"/>
  <c r="AL773" i="11"/>
  <c r="AL2675" i="11"/>
  <c r="AL2017" i="11"/>
  <c r="AL2077" i="11"/>
  <c r="AL3465" i="11"/>
  <c r="AL550" i="11"/>
  <c r="AL1839" i="11"/>
  <c r="AL621" i="11"/>
  <c r="AL2705" i="11"/>
  <c r="AL2327" i="11"/>
  <c r="AL3136" i="11"/>
  <c r="AL592" i="11"/>
  <c r="AL78" i="11"/>
  <c r="AL671" i="11"/>
  <c r="AL1274" i="11"/>
  <c r="AL2352" i="11"/>
  <c r="AL486" i="11"/>
  <c r="AL826" i="11"/>
  <c r="AL1461" i="11"/>
  <c r="AL2155" i="11"/>
  <c r="AL590" i="11"/>
  <c r="AL180" i="11"/>
  <c r="AL1505" i="11"/>
  <c r="AJ418" i="13"/>
  <c r="AJ611" i="13"/>
  <c r="AJ2396" i="13"/>
  <c r="AJ509" i="13"/>
  <c r="AJ621" i="13"/>
  <c r="AJ1128" i="13"/>
  <c r="AJ2490" i="13"/>
  <c r="AJ658" i="13"/>
  <c r="AJ1187" i="13"/>
  <c r="AJ1148" i="13"/>
  <c r="AJ3150" i="13"/>
  <c r="AJ50" i="13"/>
  <c r="AJ2956" i="13"/>
  <c r="AJ1788" i="13"/>
  <c r="AJ96" i="13"/>
  <c r="AJ3409" i="13"/>
  <c r="AJ960" i="13"/>
  <c r="AJ3408" i="13"/>
  <c r="AJ3232" i="13"/>
  <c r="AJ1199" i="13"/>
  <c r="AJ3296" i="13"/>
  <c r="AJ949" i="13"/>
  <c r="AJ3335" i="13"/>
  <c r="AJ3131" i="13"/>
  <c r="AJ2761" i="13"/>
  <c r="AJ2161" i="13"/>
  <c r="AJ216" i="13"/>
  <c r="AJ1041" i="13"/>
  <c r="AL971" i="11"/>
  <c r="AL1347" i="11"/>
  <c r="AL2306" i="11"/>
  <c r="AF30" i="5"/>
  <c r="AJ844" i="13"/>
  <c r="AJ2226" i="13"/>
  <c r="AJ2142" i="13"/>
  <c r="AJ633" i="13"/>
  <c r="AJ863" i="13"/>
  <c r="AJ1730" i="13"/>
  <c r="AJ2315" i="13"/>
  <c r="AJ2487" i="13"/>
  <c r="AJ356" i="13"/>
  <c r="AJ42" i="13"/>
  <c r="AJ84" i="13"/>
  <c r="AJ2107" i="13"/>
  <c r="AJ3267" i="13"/>
  <c r="AJ1066" i="13"/>
  <c r="AJ794" i="13"/>
  <c r="AJ3126" i="13"/>
  <c r="AJ2494" i="13"/>
  <c r="AJ1124" i="13"/>
  <c r="AJ2915" i="13"/>
  <c r="AJ1063" i="13"/>
  <c r="AJ3494" i="13"/>
  <c r="AJ804" i="13"/>
  <c r="AJ876" i="13"/>
  <c r="AJ390" i="13"/>
  <c r="AJ2731" i="13"/>
  <c r="AJ705" i="13"/>
  <c r="AJ3294" i="13"/>
  <c r="AL1600" i="11"/>
  <c r="AL1765" i="11"/>
  <c r="AL2665" i="11"/>
  <c r="AL117" i="11"/>
  <c r="AJ288" i="13"/>
  <c r="AJ1023" i="13"/>
  <c r="AJ1668" i="13"/>
  <c r="AJ298" i="13"/>
  <c r="AJ3146" i="13"/>
  <c r="AJ760" i="13"/>
  <c r="AJ2695" i="13"/>
  <c r="AJ169" i="13"/>
  <c r="AJ280" i="13"/>
  <c r="AJ2781" i="13"/>
  <c r="AJ2231" i="13"/>
  <c r="AJ3507" i="13"/>
  <c r="AJ476" i="13"/>
  <c r="AJ24" i="13"/>
  <c r="AJ3349" i="13"/>
  <c r="AJ3434" i="13"/>
  <c r="AJ1185" i="13"/>
  <c r="AJ2895" i="13"/>
  <c r="AJ1251" i="13"/>
  <c r="AJ309" i="13"/>
  <c r="AL895" i="11"/>
  <c r="AL2951" i="11"/>
  <c r="AL1393" i="11"/>
  <c r="AL2762" i="11"/>
  <c r="AL3500" i="11"/>
  <c r="AL2253" i="11"/>
  <c r="AL1208" i="11"/>
  <c r="AL331" i="11"/>
  <c r="AL216" i="11"/>
  <c r="AL108" i="11"/>
  <c r="AL2714" i="11"/>
  <c r="AL472" i="11"/>
  <c r="AL3453" i="11"/>
  <c r="AL2674" i="11"/>
  <c r="AL1255" i="11"/>
  <c r="AL838" i="11"/>
  <c r="AL3481" i="11"/>
  <c r="AL856" i="11"/>
  <c r="AL1123" i="11"/>
  <c r="AL1820" i="11"/>
  <c r="AL1836" i="11"/>
  <c r="AL2673" i="11"/>
  <c r="AL398" i="11"/>
  <c r="AL1941" i="11"/>
  <c r="AL2927" i="11"/>
  <c r="AL2855" i="11"/>
  <c r="AL1523" i="11"/>
  <c r="AL1022" i="11"/>
  <c r="AL3189" i="11"/>
  <c r="AL2655" i="11"/>
  <c r="AL1534" i="11"/>
  <c r="AL2411" i="11"/>
  <c r="AL1694" i="11"/>
  <c r="AL3267" i="11"/>
  <c r="AL1810" i="11"/>
  <c r="AL1140" i="11"/>
  <c r="AL1528" i="11"/>
  <c r="AL1465" i="11"/>
  <c r="AL2791" i="11"/>
  <c r="AL2592" i="11"/>
  <c r="AL2729" i="11"/>
  <c r="AL2544" i="11"/>
  <c r="AL524" i="11"/>
  <c r="AL401" i="11"/>
  <c r="AJ3279" i="13"/>
  <c r="AJ1545" i="13"/>
  <c r="AJ3109" i="13"/>
  <c r="AJ1867" i="13"/>
  <c r="AJ3418" i="13"/>
  <c r="AJ1149" i="13"/>
  <c r="AJ1698" i="13"/>
  <c r="AJ1750" i="13"/>
  <c r="AJ2372" i="13"/>
  <c r="AJ1797" i="13"/>
  <c r="AJ1758" i="13"/>
  <c r="AJ1974" i="13"/>
  <c r="AJ1040" i="13"/>
  <c r="AJ2824" i="13"/>
  <c r="AJ1105" i="13"/>
  <c r="AJ3182" i="13"/>
  <c r="AJ1324" i="13"/>
  <c r="AJ3391" i="13"/>
  <c r="AJ1864" i="13"/>
  <c r="AJ1839" i="13"/>
  <c r="AJ2055" i="13"/>
  <c r="AJ3403" i="13"/>
  <c r="AJ1923" i="13"/>
  <c r="AJ2185" i="13"/>
  <c r="AJ2770" i="13"/>
  <c r="AJ1594" i="13"/>
  <c r="AJ2177" i="13"/>
  <c r="AL1333" i="11"/>
  <c r="AL2039" i="11"/>
  <c r="AL179" i="11"/>
  <c r="BC10" i="11"/>
  <c r="AJ2834" i="13"/>
  <c r="AJ2847" i="13"/>
  <c r="AJ2885" i="13"/>
  <c r="AJ2451" i="13"/>
  <c r="AJ2903" i="13"/>
  <c r="AJ2253" i="13"/>
  <c r="AJ912" i="13"/>
  <c r="AJ2778" i="13"/>
  <c r="AJ890" i="13"/>
  <c r="AJ302" i="13"/>
  <c r="AJ2182" i="13"/>
  <c r="AJ3191" i="13"/>
  <c r="AJ1255" i="13"/>
  <c r="AJ3138" i="13"/>
  <c r="AJ1811" i="13"/>
  <c r="AJ1748" i="13"/>
  <c r="AJ2899" i="13"/>
  <c r="AJ3278" i="13"/>
  <c r="AJ2305" i="13"/>
  <c r="AJ1347" i="13"/>
  <c r="AJ1966" i="13"/>
  <c r="AJ2455" i="13"/>
  <c r="AJ3033" i="13"/>
  <c r="AJ2518" i="13"/>
  <c r="AJ3227" i="13"/>
  <c r="AJ3134" i="13"/>
  <c r="AJ985" i="13"/>
  <c r="AJ2540" i="13"/>
  <c r="AL641" i="11"/>
  <c r="AL1919" i="11"/>
  <c r="AL2362" i="11"/>
  <c r="AL1498" i="11"/>
  <c r="AJ2398" i="13"/>
  <c r="AJ489" i="13"/>
  <c r="AJ2652" i="13"/>
  <c r="AJ3407" i="13"/>
  <c r="AJ1429" i="13"/>
  <c r="AJ87" i="13"/>
  <c r="AL2232" i="11"/>
  <c r="AL3447" i="11"/>
  <c r="AL2626" i="11"/>
  <c r="AL2109" i="11"/>
  <c r="AL1582" i="11"/>
  <c r="AL2720" i="11"/>
  <c r="AL2593" i="11"/>
  <c r="AL3182" i="11"/>
  <c r="AL1891" i="11"/>
  <c r="AL1056" i="11"/>
  <c r="AL1756" i="11"/>
  <c r="AL1758" i="11"/>
  <c r="AL2186" i="11"/>
  <c r="AL1331" i="11"/>
  <c r="AL1195" i="11"/>
  <c r="AL2724" i="11"/>
  <c r="AL1091" i="11"/>
  <c r="AL1299" i="11"/>
  <c r="AL3173" i="11"/>
  <c r="AL3390" i="11"/>
  <c r="AL597" i="11"/>
  <c r="AL1591" i="11"/>
  <c r="AL2756" i="11"/>
  <c r="AL1978" i="11"/>
  <c r="AL2610" i="11"/>
  <c r="AL2841" i="11"/>
  <c r="AL2571" i="11"/>
  <c r="AL446" i="11"/>
  <c r="AL3369" i="11"/>
  <c r="AL2255" i="11"/>
  <c r="AL396" i="11"/>
  <c r="BC5" i="11"/>
  <c r="BF5" i="11"/>
  <c r="AL2055" i="11"/>
  <c r="AL944" i="11"/>
  <c r="AL464" i="11"/>
  <c r="AL498" i="11"/>
  <c r="AL2342" i="11"/>
  <c r="AL1486" i="11"/>
  <c r="AL14" i="11"/>
  <c r="AL3361" i="11"/>
  <c r="AL2822" i="11"/>
  <c r="AL2973" i="11"/>
  <c r="AL2948" i="11"/>
  <c r="AJ2975" i="13"/>
  <c r="AJ1536" i="13"/>
  <c r="AJ3259" i="13"/>
  <c r="AJ2359" i="13"/>
  <c r="AJ737" i="13"/>
  <c r="AJ750" i="13"/>
  <c r="AJ352" i="13"/>
  <c r="AJ818" i="13"/>
  <c r="AJ956" i="13"/>
  <c r="AJ1327" i="13"/>
  <c r="AJ2167" i="13"/>
  <c r="AJ1835" i="13"/>
  <c r="AJ814" i="13"/>
  <c r="AJ1078" i="13"/>
  <c r="AJ41" i="13"/>
  <c r="AJ1575" i="13"/>
  <c r="AJ1595" i="13"/>
  <c r="AJ982" i="13"/>
  <c r="AJ3222" i="13"/>
  <c r="AJ1326" i="13"/>
  <c r="AJ3312" i="13"/>
  <c r="AJ1017" i="13"/>
  <c r="AJ1100" i="13"/>
  <c r="AJ146" i="13"/>
  <c r="AJ3183" i="13"/>
  <c r="AJ849" i="13"/>
  <c r="AJ2279" i="13"/>
  <c r="AJ3439" i="13"/>
  <c r="AL1682" i="11"/>
  <c r="AL20" i="11"/>
  <c r="AL3159" i="11"/>
  <c r="AJ597" i="13"/>
  <c r="AJ3045" i="13"/>
  <c r="AJ2532" i="13"/>
  <c r="AJ2853" i="13"/>
  <c r="AJ103" i="13"/>
  <c r="AJ165" i="13"/>
  <c r="AJ1394" i="13"/>
  <c r="AJ2108" i="13"/>
  <c r="AJ289" i="13"/>
  <c r="AJ2236" i="13"/>
  <c r="AJ610" i="13"/>
  <c r="AJ2887" i="13"/>
  <c r="AJ1318" i="13"/>
  <c r="AJ278" i="13"/>
  <c r="AJ217" i="13"/>
  <c r="AJ2650" i="13"/>
  <c r="AJ1975" i="13"/>
  <c r="AJ2592" i="13"/>
  <c r="AJ1736" i="13"/>
  <c r="AJ1534" i="13"/>
  <c r="AJ2582" i="13"/>
  <c r="AJ2201" i="13"/>
  <c r="AJ4" i="13"/>
  <c r="AJ2092" i="13"/>
  <c r="AJ2110" i="13"/>
  <c r="AJ3333" i="13"/>
  <c r="AJ3246" i="13"/>
  <c r="AJ1057" i="13"/>
  <c r="AL435" i="11"/>
  <c r="AL1477" i="11"/>
  <c r="AL835" i="11"/>
  <c r="AL3367" i="11"/>
  <c r="AJ3422" i="13"/>
  <c r="AJ1378" i="13"/>
  <c r="AJ267" i="13"/>
  <c r="AJ2368" i="13"/>
  <c r="AJ3074" i="13"/>
  <c r="AJ2609" i="13"/>
  <c r="AJ1709" i="13"/>
  <c r="AJ3417" i="13"/>
  <c r="AJ3304" i="13"/>
  <c r="AJ31" i="13"/>
  <c r="AJ965" i="13"/>
  <c r="AJ2527" i="13"/>
  <c r="AJ2352" i="13"/>
  <c r="AJ2980" i="13"/>
  <c r="AJ663" i="13"/>
  <c r="AJ2580" i="13"/>
  <c r="AJ1272" i="13"/>
  <c r="AJ2677" i="13"/>
  <c r="AJ2227" i="13"/>
  <c r="AJ2160" i="13"/>
  <c r="AJ2196" i="13"/>
  <c r="AJ1498" i="13"/>
  <c r="AJ149" i="13"/>
  <c r="AJ2212" i="13"/>
  <c r="AJ3159" i="13"/>
  <c r="AJ3120" i="13"/>
  <c r="AJ2443" i="13"/>
  <c r="AJ2074" i="13"/>
  <c r="AJ3238" i="13"/>
  <c r="AJ2756" i="13"/>
  <c r="AJ300" i="13"/>
  <c r="AJ957" i="13"/>
  <c r="AJ2285" i="13"/>
  <c r="AJ2513" i="13"/>
  <c r="AL3199" i="11"/>
  <c r="AL1623" i="11"/>
  <c r="AL286" i="11"/>
  <c r="AL2699" i="11"/>
  <c r="AJ742" i="13"/>
  <c r="AJ1299" i="13"/>
  <c r="AJ1110" i="13"/>
  <c r="AJ454" i="13"/>
  <c r="AJ1346" i="13"/>
  <c r="AJ1774" i="13"/>
  <c r="AJ1787" i="13"/>
  <c r="AJ2015" i="13"/>
  <c r="AJ2078" i="13"/>
  <c r="AJ3372" i="13"/>
  <c r="AJ409" i="13"/>
  <c r="AJ2157" i="13"/>
  <c r="AJ2888" i="13"/>
  <c r="AJ1782" i="13"/>
  <c r="AJ1618" i="13"/>
  <c r="AJ2873" i="13"/>
  <c r="AJ1411" i="13"/>
  <c r="AJ3334" i="13"/>
  <c r="AJ1725" i="13"/>
  <c r="AJ324" i="13"/>
  <c r="AJ2690" i="13"/>
  <c r="AJ3188" i="13"/>
  <c r="AJ3345" i="13"/>
  <c r="AJ2497" i="13"/>
  <c r="AJ1815" i="13"/>
  <c r="AJ662" i="13"/>
  <c r="AJ1509" i="13"/>
  <c r="AJ1409" i="13"/>
  <c r="AJ2696" i="13"/>
  <c r="AJ225" i="13"/>
  <c r="AJ362" i="13"/>
  <c r="AJ1265" i="13"/>
  <c r="AJ907" i="13"/>
  <c r="AJ2186" i="13"/>
  <c r="AJ2155" i="13"/>
  <c r="AJ2753" i="13"/>
  <c r="AJ1650" i="13"/>
  <c r="AJ3420" i="13"/>
  <c r="AJ2971" i="13"/>
  <c r="AJ3059" i="13"/>
  <c r="AJ1355" i="13"/>
  <c r="AL1162" i="11"/>
  <c r="AL374" i="11"/>
  <c r="AL1655" i="11"/>
  <c r="AL3074" i="11"/>
  <c r="AL3271" i="11"/>
  <c r="AL3497" i="11"/>
  <c r="AL386" i="11"/>
  <c r="AL1275" i="11"/>
  <c r="AL1183" i="11"/>
  <c r="AL165" i="11"/>
  <c r="AL3093" i="11"/>
  <c r="AL1174" i="11"/>
  <c r="AL1516" i="11"/>
  <c r="AL1794" i="11"/>
  <c r="AL1293" i="11"/>
  <c r="AL1629" i="11"/>
  <c r="AL293" i="11"/>
  <c r="AJ3066" i="13"/>
  <c r="AJ487" i="13"/>
  <c r="AJ2465" i="13"/>
  <c r="AJ680" i="13"/>
  <c r="AJ396" i="13"/>
  <c r="AJ2466" i="13"/>
  <c r="AJ3005" i="13"/>
  <c r="AJ881" i="13"/>
  <c r="AJ3299" i="13"/>
  <c r="AJ229" i="13"/>
  <c r="AJ710" i="13"/>
  <c r="AJ986" i="13"/>
  <c r="AJ2587" i="13"/>
  <c r="AJ2209" i="13"/>
  <c r="AJ1554" i="13"/>
  <c r="AJ1363" i="13"/>
  <c r="AJ3235" i="13"/>
  <c r="AL1639" i="11"/>
  <c r="BC15" i="11"/>
  <c r="AL798" i="11"/>
  <c r="AJ2168" i="13"/>
  <c r="AJ1468" i="13"/>
  <c r="AJ2083" i="13"/>
  <c r="AJ3449" i="13"/>
  <c r="AJ1842" i="13"/>
  <c r="AJ1803" i="13"/>
  <c r="AJ1405" i="13"/>
  <c r="AJ2007" i="13"/>
  <c r="AJ1958" i="13"/>
  <c r="AJ1377" i="13"/>
  <c r="AJ3176" i="13"/>
  <c r="AJ1087" i="13"/>
  <c r="AJ2809" i="13"/>
  <c r="AJ1316" i="13"/>
  <c r="AJ3078" i="13"/>
  <c r="AJ2576" i="13"/>
  <c r="AJ1172" i="13"/>
  <c r="AJ2235" i="13"/>
  <c r="AJ3440" i="13"/>
  <c r="AJ2724" i="13"/>
  <c r="AJ2577" i="13"/>
  <c r="AJ1341" i="13"/>
  <c r="AJ2719" i="13"/>
  <c r="AJ373" i="13"/>
  <c r="AJ2299" i="13"/>
  <c r="AJ3032" i="13"/>
  <c r="AJ1267" i="13"/>
  <c r="AJ1485" i="13"/>
  <c r="AL2958" i="11"/>
  <c r="AL2325" i="11"/>
  <c r="AL1911" i="11"/>
  <c r="AL3154" i="11"/>
  <c r="AJ3503" i="13"/>
  <c r="AJ3149" i="13"/>
  <c r="AJ3198" i="13"/>
  <c r="AJ1155" i="13"/>
  <c r="AJ1039" i="13"/>
  <c r="AJ891" i="13"/>
  <c r="AL1011" i="11"/>
  <c r="AL43" i="11"/>
  <c r="AL322" i="11"/>
  <c r="AL2366" i="11"/>
  <c r="AL506" i="11"/>
  <c r="AL22" i="11"/>
  <c r="AL1269" i="11"/>
  <c r="AL2452" i="11"/>
  <c r="AL1012" i="11"/>
  <c r="AL1073" i="11"/>
  <c r="AL197" i="11"/>
  <c r="AL711" i="11"/>
  <c r="AL2832" i="11"/>
  <c r="AL1791" i="11"/>
  <c r="AL2591" i="11"/>
  <c r="AL1474" i="11"/>
  <c r="AL1112" i="11"/>
  <c r="AL1473" i="11"/>
  <c r="AL2888" i="11"/>
  <c r="AL848" i="11"/>
  <c r="AL3049" i="11"/>
  <c r="AL631" i="11"/>
  <c r="AL280" i="11"/>
  <c r="AL2949" i="11"/>
  <c r="AL2607" i="11"/>
  <c r="AL1613" i="11"/>
  <c r="AL1803" i="11"/>
  <c r="AL42" i="11"/>
  <c r="AL2482" i="11"/>
  <c r="AL1166" i="11"/>
  <c r="AL2797" i="11"/>
  <c r="AL112" i="11"/>
  <c r="AL361" i="11"/>
  <c r="AL1220" i="11"/>
  <c r="AL836" i="11"/>
  <c r="AL657" i="11"/>
  <c r="AL160" i="11"/>
  <c r="AL2440" i="11"/>
  <c r="AL62" i="11"/>
  <c r="AL984" i="11"/>
  <c r="AL2201" i="11"/>
  <c r="AL120" i="11"/>
  <c r="AL3508" i="11"/>
  <c r="AJ915" i="13"/>
  <c r="AJ2982" i="13"/>
  <c r="AJ1368" i="13"/>
  <c r="AJ1687" i="13"/>
  <c r="AJ296" i="13"/>
  <c r="AJ2958" i="13"/>
  <c r="AJ1464" i="13"/>
  <c r="AJ1795" i="13"/>
  <c r="AJ1732" i="13"/>
  <c r="AJ3082" i="13"/>
  <c r="AJ3483" i="13"/>
  <c r="AJ3117" i="13"/>
  <c r="AJ2603" i="13"/>
  <c r="AJ1592" i="13"/>
  <c r="AJ2141" i="13"/>
  <c r="AJ344" i="13"/>
  <c r="AJ2837" i="13"/>
  <c r="AJ1145" i="13"/>
  <c r="AJ838" i="13"/>
  <c r="AJ512" i="13"/>
  <c r="AJ1739" i="13"/>
  <c r="AJ2493" i="13"/>
  <c r="AJ1550" i="13"/>
  <c r="AJ3141" i="13"/>
  <c r="AJ1649" i="13"/>
  <c r="AJ2830" i="13"/>
  <c r="AJ1896" i="13"/>
  <c r="AL2564" i="11"/>
  <c r="AL1086" i="11"/>
  <c r="AL1488" i="11"/>
  <c r="AL3179" i="11"/>
  <c r="AJ2044" i="13"/>
  <c r="AJ3017" i="13"/>
  <c r="AJ1189" i="13"/>
  <c r="AJ2951" i="13"/>
  <c r="AJ2012" i="13"/>
  <c r="AJ2067" i="13"/>
  <c r="AJ2884" i="13"/>
  <c r="AJ3216" i="13"/>
  <c r="AJ947" i="13"/>
  <c r="AJ941" i="13"/>
  <c r="AJ1092" i="13"/>
  <c r="AJ1472" i="13"/>
  <c r="AJ2571" i="13"/>
  <c r="AJ2840" i="13"/>
  <c r="AJ1236" i="13"/>
  <c r="AJ35" i="13"/>
  <c r="AJ2593" i="13"/>
  <c r="AJ1770" i="13"/>
  <c r="AJ1000" i="13"/>
  <c r="AJ2333" i="13"/>
  <c r="AJ2815" i="13"/>
  <c r="AJ594" i="13"/>
  <c r="AJ2130" i="13"/>
  <c r="AJ2585" i="13"/>
  <c r="AJ1544" i="13"/>
  <c r="AJ394" i="13"/>
  <c r="AJ2792" i="13"/>
  <c r="AJ816" i="13"/>
  <c r="AL1361" i="11"/>
  <c r="AL816" i="11"/>
  <c r="AL3486" i="11"/>
  <c r="AL3502" i="11"/>
  <c r="AJ391" i="13"/>
  <c r="AJ1497" i="13"/>
  <c r="AJ2967" i="13"/>
  <c r="AJ1738" i="13"/>
  <c r="AJ1252" i="13"/>
  <c r="AJ1151" i="13"/>
  <c r="AJ66" i="13"/>
  <c r="AJ1826" i="13"/>
  <c r="AJ2093" i="13"/>
  <c r="AJ12" i="13"/>
  <c r="AJ692" i="13"/>
  <c r="AJ734" i="13"/>
  <c r="AJ1093" i="13"/>
  <c r="AJ3487" i="13"/>
  <c r="AJ1636" i="13"/>
  <c r="AJ2166" i="13"/>
  <c r="AJ2432" i="13"/>
  <c r="AJ2256" i="13"/>
  <c r="AJ3265" i="13"/>
  <c r="AJ1476" i="13"/>
  <c r="AL3314" i="11"/>
  <c r="AL2040" i="11"/>
  <c r="AL625" i="11"/>
  <c r="AL740" i="11"/>
  <c r="AL295" i="11"/>
  <c r="AL1852" i="11"/>
  <c r="AL170" i="11"/>
  <c r="AL2563" i="11"/>
  <c r="AL2291" i="11"/>
  <c r="AL140" i="11"/>
  <c r="AL1108" i="11"/>
  <c r="AL1744" i="11"/>
  <c r="AL2194" i="11"/>
  <c r="AL3171" i="11"/>
  <c r="AL1646" i="11"/>
  <c r="AL2971" i="11"/>
  <c r="AL2659" i="11"/>
  <c r="AL1875" i="11"/>
  <c r="AL39" i="11"/>
  <c r="AL2568" i="11"/>
  <c r="AL1316" i="11"/>
  <c r="AL2489" i="11"/>
  <c r="AL125" i="11"/>
  <c r="AL1324" i="11"/>
  <c r="AL1277" i="11"/>
  <c r="AL1033" i="11"/>
  <c r="AL1440" i="11"/>
  <c r="AL513" i="11"/>
  <c r="AL1159" i="11"/>
  <c r="AL696" i="11"/>
  <c r="AL1367" i="11"/>
  <c r="AL2328" i="11"/>
  <c r="AL1074" i="11"/>
  <c r="AL923" i="11"/>
  <c r="AL2836" i="11"/>
  <c r="AL1042" i="11"/>
  <c r="AL3146" i="11"/>
  <c r="AL1395" i="11"/>
  <c r="AL1597" i="11"/>
  <c r="AL2840" i="11"/>
  <c r="AL536" i="11"/>
  <c r="AL2785" i="11"/>
  <c r="AL1311" i="11"/>
  <c r="AL2998" i="11"/>
  <c r="AJ1970" i="13"/>
  <c r="AJ2184" i="13"/>
  <c r="AJ2004" i="13"/>
  <c r="AJ164" i="13"/>
  <c r="AJ1215" i="13"/>
  <c r="AJ3358" i="13"/>
  <c r="AJ2639" i="13"/>
  <c r="AJ2806" i="13"/>
  <c r="AJ2683" i="13"/>
  <c r="AJ2633" i="13"/>
  <c r="AJ575" i="13"/>
  <c r="AJ3026" i="13"/>
  <c r="AJ802" i="13"/>
  <c r="AJ875" i="13"/>
  <c r="AJ1369" i="13"/>
  <c r="AJ1949" i="13"/>
  <c r="AJ1957" i="13"/>
  <c r="AJ414" i="13"/>
  <c r="AJ3049" i="13"/>
  <c r="AJ99" i="13"/>
  <c r="AJ2610" i="13"/>
  <c r="AJ1994" i="13"/>
  <c r="AJ2282" i="13"/>
  <c r="AJ3252" i="13"/>
  <c r="AJ506" i="13"/>
  <c r="AJ1420" i="13"/>
  <c r="AJ1174" i="13"/>
  <c r="AL2914" i="11"/>
  <c r="BC11" i="11"/>
  <c r="AL437" i="11"/>
  <c r="AL1705" i="11"/>
  <c r="AJ1834" i="13"/>
  <c r="AJ1794" i="13"/>
  <c r="AJ1622" i="13"/>
  <c r="AJ48" i="13"/>
  <c r="AJ3065" i="13"/>
  <c r="AJ3414" i="13"/>
  <c r="AJ354" i="13"/>
  <c r="AJ2506" i="13"/>
  <c r="AJ1686" i="13"/>
  <c r="AJ3202" i="13"/>
  <c r="AJ92" i="13"/>
  <c r="AJ3177" i="13"/>
  <c r="AJ2421" i="13"/>
  <c r="AJ2377" i="13"/>
  <c r="AJ3195" i="13"/>
  <c r="AJ2412" i="13"/>
  <c r="AJ2117" i="13"/>
  <c r="AJ69" i="13"/>
  <c r="AJ589" i="13"/>
  <c r="AJ2053" i="13"/>
  <c r="AJ1169" i="13"/>
  <c r="AJ456" i="13"/>
  <c r="AJ2143" i="13"/>
  <c r="AJ473" i="13"/>
  <c r="AJ1484" i="13"/>
  <c r="AJ1859" i="13"/>
  <c r="AJ2740" i="13"/>
  <c r="AJ801" i="13"/>
  <c r="AL3362" i="11"/>
  <c r="AL1706" i="11"/>
  <c r="AL566" i="11"/>
  <c r="AJ282" i="13"/>
  <c r="AJ2697" i="13"/>
  <c r="AJ859" i="13"/>
  <c r="AJ1616" i="13"/>
  <c r="AJ3111" i="13"/>
  <c r="AJ3392" i="13"/>
  <c r="AJ1633" i="13"/>
  <c r="AL862" i="11"/>
  <c r="AL3326" i="11"/>
  <c r="AL213" i="11"/>
  <c r="AL118" i="11"/>
  <c r="AL3279" i="11"/>
  <c r="AL3448" i="11"/>
  <c r="AL278" i="11"/>
  <c r="AL2550" i="11"/>
  <c r="AL1192" i="11"/>
  <c r="AL1728" i="11"/>
  <c r="AL1351" i="11"/>
  <c r="AL1821" i="11"/>
  <c r="AL3062" i="11"/>
  <c r="AL1979" i="11"/>
  <c r="AL2557" i="11"/>
  <c r="AL2875" i="11"/>
  <c r="AL284" i="11"/>
  <c r="AL948" i="11"/>
  <c r="AL2202" i="11"/>
  <c r="AL3246" i="11"/>
  <c r="AL875" i="11"/>
  <c r="AL3122" i="11"/>
  <c r="AL517" i="11"/>
  <c r="AL298" i="11"/>
  <c r="AL115" i="11"/>
  <c r="AL2732" i="11"/>
  <c r="AL13" i="11"/>
  <c r="AL1213" i="11"/>
  <c r="AL1863" i="11"/>
  <c r="AL545" i="11"/>
  <c r="BC6" i="11"/>
  <c r="AL1089" i="11"/>
  <c r="AL2285" i="11"/>
  <c r="AL1698" i="11"/>
  <c r="AL3191" i="11"/>
  <c r="AL2058" i="11"/>
  <c r="AL2889" i="11"/>
  <c r="AL2707" i="11"/>
  <c r="AL3434" i="11"/>
  <c r="AL3139" i="11"/>
  <c r="AL2333" i="11"/>
  <c r="AL2530" i="11"/>
  <c r="AL2776" i="11"/>
  <c r="AJ283" i="13"/>
  <c r="AJ2721" i="13"/>
  <c r="AJ2258" i="13"/>
  <c r="AJ1244" i="13"/>
  <c r="AJ1689" i="13"/>
  <c r="AJ2573" i="13"/>
  <c r="AJ933" i="13"/>
  <c r="AJ2137" i="13"/>
  <c r="AJ2496" i="13"/>
  <c r="AJ1403" i="13"/>
  <c r="AJ998" i="13"/>
  <c r="AJ952" i="13"/>
  <c r="AJ2937" i="13"/>
  <c r="AJ2401" i="13"/>
  <c r="AJ2522" i="13"/>
  <c r="AJ3119" i="13"/>
  <c r="AJ3447" i="13"/>
  <c r="AJ577" i="13"/>
  <c r="AJ617" i="13"/>
  <c r="AJ3274" i="13"/>
  <c r="AJ3163" i="13"/>
  <c r="AJ2360" i="13"/>
  <c r="AJ441" i="13"/>
  <c r="AJ465" i="13"/>
  <c r="AJ75" i="13"/>
  <c r="AJ1441" i="13"/>
  <c r="AJ2998" i="13"/>
  <c r="AL1702" i="11"/>
  <c r="AL23" i="11"/>
  <c r="AL1560" i="11"/>
  <c r="AL880" i="11"/>
  <c r="AJ2939" i="13"/>
  <c r="AJ348" i="13"/>
  <c r="AJ1523" i="13"/>
  <c r="AJ823" i="13"/>
  <c r="AJ1940" i="13"/>
  <c r="AJ679" i="13"/>
  <c r="AJ1219" i="13"/>
  <c r="AJ3043" i="13"/>
  <c r="AJ1907" i="13"/>
  <c r="AJ1964" i="13"/>
  <c r="AJ3430" i="13"/>
  <c r="AJ2308" i="13"/>
  <c r="AJ1098" i="13"/>
  <c r="AJ533" i="13"/>
  <c r="AJ1242" i="13"/>
  <c r="AJ1183" i="13"/>
  <c r="AJ3348" i="13"/>
  <c r="AJ3424" i="13"/>
  <c r="AJ2790" i="13"/>
  <c r="AJ2914" i="13"/>
  <c r="AJ984" i="13"/>
  <c r="AJ3016" i="13"/>
  <c r="AJ1609" i="13"/>
  <c r="AJ1981" i="13"/>
  <c r="AJ1210" i="13"/>
  <c r="AJ2134" i="13"/>
  <c r="AJ368" i="13"/>
  <c r="AL3487" i="11"/>
  <c r="AL3325" i="11"/>
  <c r="AL2036" i="11"/>
  <c r="AL3306" i="11"/>
  <c r="AJ1611" i="13"/>
  <c r="AJ424" i="13"/>
  <c r="AJ2602" i="13"/>
  <c r="AJ1895" i="13"/>
  <c r="AJ3041" i="13"/>
  <c r="AJ2224" i="13"/>
  <c r="AJ2676" i="13"/>
  <c r="AJ1917" i="13"/>
  <c r="AJ2537" i="13"/>
  <c r="AJ1684" i="13"/>
  <c r="AJ3326" i="13"/>
  <c r="AJ1194" i="13"/>
  <c r="AJ2409" i="13"/>
  <c r="AJ429" i="13"/>
  <c r="AJ1591" i="13"/>
  <c r="AJ914" i="13"/>
  <c r="AJ392" i="13"/>
  <c r="AJ2275" i="13"/>
  <c r="AJ2081" i="13"/>
  <c r="AJ3428" i="13"/>
  <c r="AJ549" i="13"/>
  <c r="AJ1426" i="13"/>
  <c r="AJ906" i="13"/>
  <c r="AJ385" i="13"/>
  <c r="AJ1296" i="13"/>
  <c r="AJ1906" i="13"/>
  <c r="AJ1719" i="13"/>
  <c r="AJ2348" i="13"/>
  <c r="AJ2940" i="13"/>
  <c r="AJ3454" i="13"/>
  <c r="AJ1383" i="13"/>
  <c r="AJ1481" i="13"/>
  <c r="AJ3416" i="13"/>
  <c r="AJ813" i="13"/>
  <c r="AJ2508" i="13"/>
  <c r="AL1938" i="11"/>
  <c r="AL2265" i="11"/>
  <c r="AL1064" i="11"/>
  <c r="AL2867" i="11"/>
  <c r="AJ1829" i="13"/>
  <c r="AJ2265" i="13"/>
  <c r="AJ1847" i="13"/>
  <c r="AJ3248" i="13"/>
  <c r="AJ1564" i="13"/>
  <c r="AJ833" i="13"/>
  <c r="AJ1052" i="13"/>
  <c r="AJ2688" i="13"/>
  <c r="AJ2728" i="13"/>
  <c r="AJ85" i="13"/>
  <c r="AJ184" i="13"/>
  <c r="AJ1542" i="13"/>
  <c r="AJ1471" i="13"/>
  <c r="AJ495" i="13"/>
  <c r="AJ1231" i="13"/>
  <c r="AJ2605" i="13"/>
  <c r="AJ640" i="13"/>
  <c r="AJ2803" i="13"/>
  <c r="AJ1934" i="13"/>
  <c r="AJ1952" i="13"/>
  <c r="AJ758" i="13"/>
  <c r="AJ481" i="13"/>
  <c r="AJ2569" i="13"/>
  <c r="AJ293" i="13"/>
  <c r="AJ3010" i="13"/>
  <c r="AJ386" i="13"/>
  <c r="AJ3322" i="13"/>
  <c r="AJ437" i="13"/>
  <c r="AJ1913" i="13"/>
  <c r="AJ2354" i="13"/>
  <c r="AJ2547" i="13"/>
  <c r="AJ1228" i="13"/>
  <c r="AJ1801" i="13"/>
  <c r="AJ576" i="13"/>
  <c r="AJ2666" i="13"/>
  <c r="AJ322" i="13"/>
  <c r="AJ2355" i="13"/>
  <c r="AJ1924" i="13"/>
  <c r="AJ2682" i="13"/>
  <c r="AJ1292" i="13"/>
  <c r="AJ93" i="13"/>
  <c r="AJ970" i="13"/>
  <c r="AJ340" i="13"/>
  <c r="AJ118" i="13"/>
  <c r="AJ743" i="13"/>
  <c r="AJ1607" i="13"/>
  <c r="AJ779" i="13"/>
  <c r="AJ2988" i="13"/>
  <c r="AJ3160" i="13"/>
  <c r="AJ1779" i="13"/>
  <c r="AL1823" i="11"/>
  <c r="AL3483" i="11"/>
  <c r="AL2740" i="11"/>
  <c r="AL44" i="11"/>
  <c r="AL2288" i="11"/>
  <c r="AL1413" i="11"/>
  <c r="AL1832" i="11"/>
  <c r="AL55" i="11"/>
  <c r="AL3022" i="11"/>
  <c r="AL2241" i="11"/>
  <c r="AL364" i="11"/>
  <c r="AL1815" i="11"/>
  <c r="AL1497" i="11"/>
  <c r="AL602" i="11"/>
  <c r="AL1955" i="11"/>
  <c r="AL2865" i="11"/>
  <c r="AL2229" i="11"/>
  <c r="AL1654" i="11"/>
  <c r="AJ3084" i="13"/>
  <c r="AJ242" i="13"/>
  <c r="AJ486" i="13"/>
  <c r="AJ449" i="13"/>
  <c r="AJ2270" i="13"/>
  <c r="AJ2863" i="13"/>
  <c r="AJ2215" i="13"/>
  <c r="AJ2297" i="13"/>
  <c r="AJ1491" i="13"/>
  <c r="AJ1954" i="13"/>
  <c r="AJ2194" i="13"/>
  <c r="AJ47" i="13"/>
  <c r="AJ1505" i="13"/>
  <c r="AJ2712" i="13"/>
  <c r="AJ2302" i="13"/>
  <c r="AJ773" i="13"/>
  <c r="AL1942" i="11"/>
  <c r="AL1665" i="11"/>
  <c r="AL2587" i="11"/>
  <c r="AL1617" i="11"/>
  <c r="AJ3264" i="13"/>
  <c r="AJ421" i="13"/>
  <c r="AJ1319" i="13"/>
  <c r="AJ1517" i="13"/>
  <c r="AJ1029" i="13"/>
  <c r="AJ1549" i="13"/>
  <c r="AJ690" i="13"/>
  <c r="AJ2471" i="13"/>
  <c r="AJ159" i="13"/>
  <c r="AJ1382" i="13"/>
  <c r="AJ1479" i="13"/>
  <c r="AJ3169" i="13"/>
  <c r="AJ2300" i="13"/>
  <c r="AJ786" i="13"/>
  <c r="AJ1356" i="13"/>
  <c r="AJ1135" i="13"/>
  <c r="AJ2034" i="13"/>
  <c r="AJ1766" i="13"/>
  <c r="AJ2874" i="13"/>
  <c r="AJ2783" i="13"/>
  <c r="AJ2154" i="13"/>
  <c r="AJ1283" i="13"/>
  <c r="AJ435" i="13"/>
  <c r="AJ353" i="13"/>
  <c r="AJ581" i="13"/>
  <c r="AJ2875" i="13"/>
  <c r="AJ1298" i="13"/>
  <c r="AJ3085" i="13"/>
  <c r="AL564" i="11"/>
  <c r="AL3170" i="11"/>
  <c r="AL2520" i="11"/>
  <c r="AJ1131" i="13"/>
  <c r="AJ2636" i="13"/>
  <c r="AJ3083" i="13"/>
  <c r="AJ2326" i="13"/>
  <c r="AJ2612" i="13"/>
  <c r="AJ2589" i="13"/>
  <c r="AJ3436" i="13"/>
  <c r="AL2339" i="11"/>
  <c r="AL2060" i="11"/>
  <c r="AL1318" i="11"/>
  <c r="AL94" i="11"/>
  <c r="AL171" i="11"/>
  <c r="AL2667" i="11"/>
  <c r="AL1781" i="11"/>
  <c r="AL1016" i="11"/>
  <c r="AL1221" i="11"/>
  <c r="AL1995" i="11"/>
  <c r="AL522" i="11"/>
  <c r="AL2757" i="11"/>
  <c r="AL619" i="11"/>
  <c r="AL239" i="11"/>
  <c r="AL1877" i="11"/>
  <c r="AL242" i="11"/>
  <c r="AL2383" i="11"/>
  <c r="AL319" i="11"/>
  <c r="AL200" i="11"/>
  <c r="AL101" i="11"/>
  <c r="AL2608" i="11"/>
  <c r="AL1688" i="11"/>
  <c r="AL1845" i="11"/>
  <c r="AL147" i="11"/>
  <c r="AL1565" i="11"/>
  <c r="AL2032" i="11"/>
  <c r="AL327" i="11"/>
  <c r="AL1664" i="11"/>
  <c r="AL785" i="11"/>
  <c r="AL886" i="11"/>
  <c r="AL56" i="11"/>
  <c r="AL942" i="11"/>
  <c r="AL766" i="11"/>
  <c r="AL678" i="11"/>
  <c r="AL2662" i="11"/>
  <c r="AL1685" i="11"/>
  <c r="AL1363" i="11"/>
  <c r="AL2682" i="11"/>
  <c r="AL1934" i="11"/>
  <c r="AL1231" i="11"/>
  <c r="AL425" i="11"/>
  <c r="AL2417" i="11"/>
  <c r="AL1638" i="11"/>
  <c r="AL596" i="11"/>
  <c r="AJ2941" i="13"/>
  <c r="AJ190" i="13"/>
  <c r="AJ2720" i="13"/>
  <c r="AJ326" i="13"/>
  <c r="AJ94" i="13"/>
  <c r="AJ308" i="13"/>
  <c r="AJ950" i="13"/>
  <c r="AJ1566" i="13"/>
  <c r="AJ593" i="13"/>
  <c r="AJ2112" i="13"/>
  <c r="AJ3376" i="13"/>
  <c r="AJ2435" i="13"/>
  <c r="AJ2651" i="13"/>
  <c r="AJ187" i="13"/>
  <c r="AJ1402" i="13"/>
  <c r="AJ2210" i="13"/>
  <c r="AJ700" i="13"/>
  <c r="AJ631" i="13"/>
  <c r="AJ587" i="13"/>
  <c r="AJ1627" i="13"/>
  <c r="AJ3452" i="13"/>
  <c r="AJ1142" i="13"/>
  <c r="AJ574" i="13"/>
  <c r="AJ3025" i="13"/>
  <c r="AJ2715" i="13"/>
  <c r="AJ2514" i="13"/>
  <c r="AJ1962" i="13"/>
  <c r="AL182" i="11"/>
  <c r="AL936" i="11"/>
  <c r="AL3374" i="11"/>
  <c r="AL3256" i="11"/>
  <c r="AJ1881" i="13"/>
  <c r="AJ1876" i="13"/>
  <c r="AJ3384" i="13"/>
  <c r="AJ3477" i="13"/>
  <c r="AJ987" i="13"/>
  <c r="AJ1702" i="13"/>
  <c r="AJ2324" i="13"/>
  <c r="AJ395" i="13"/>
  <c r="AJ976" i="13"/>
  <c r="AJ815" i="13"/>
  <c r="AJ137" i="13"/>
  <c r="AJ2174" i="13"/>
  <c r="AJ273" i="13"/>
  <c r="AJ860" i="13"/>
  <c r="AJ2850" i="13"/>
  <c r="AJ1177" i="13"/>
  <c r="AJ1599" i="13"/>
  <c r="AJ2301" i="13"/>
  <c r="AJ2072" i="13"/>
  <c r="AJ49" i="13"/>
  <c r="AJ2428" i="13"/>
  <c r="AJ1655" i="13"/>
  <c r="AJ1033" i="13"/>
  <c r="AJ3469" i="13"/>
  <c r="AJ2176" i="13"/>
  <c r="AJ913" i="13"/>
  <c r="AJ3112" i="13"/>
  <c r="AJ2121" i="13"/>
  <c r="AL332" i="11"/>
  <c r="AL2236" i="11"/>
  <c r="AL1656" i="11"/>
  <c r="AL2220" i="11"/>
  <c r="AJ2957" i="13"/>
  <c r="AJ1166" i="13"/>
  <c r="AJ2814" i="13"/>
  <c r="AJ1804" i="13"/>
  <c r="AJ3012" i="13"/>
  <c r="AJ1068" i="13"/>
  <c r="AJ3174" i="13"/>
  <c r="AJ671" i="13"/>
  <c r="AJ571" i="13"/>
  <c r="AJ884" i="13"/>
  <c r="AJ1822" i="13"/>
  <c r="AJ2583" i="13"/>
  <c r="AJ1352" i="13"/>
  <c r="AJ3081" i="13"/>
  <c r="AJ2758" i="13"/>
  <c r="AJ2877" i="13"/>
  <c r="AJ550" i="13"/>
  <c r="AJ2239" i="13"/>
  <c r="AJ2599" i="13"/>
  <c r="AJ735" i="13"/>
  <c r="AL2585" i="11"/>
  <c r="AL615" i="11"/>
  <c r="AL1731" i="11"/>
  <c r="AL2590" i="11"/>
  <c r="AL2269" i="11"/>
  <c r="AL1119" i="11"/>
  <c r="AL613" i="11"/>
  <c r="AL2599" i="11"/>
  <c r="AL931" i="11"/>
  <c r="AL3273" i="11"/>
  <c r="AL2094" i="11"/>
  <c r="AL746" i="11"/>
  <c r="AL2249" i="11"/>
  <c r="AL2952" i="11"/>
  <c r="AL1502" i="11"/>
  <c r="AL1999" i="11"/>
  <c r="BE28" i="11"/>
  <c r="AL25" i="11"/>
  <c r="AL2941" i="11"/>
  <c r="AL585" i="11"/>
  <c r="AL3258" i="11"/>
  <c r="AL3482" i="11"/>
  <c r="AL2436" i="11"/>
  <c r="AL2765" i="11"/>
  <c r="AL2412" i="11"/>
  <c r="AL618" i="11"/>
  <c r="AL1522" i="11"/>
  <c r="AL1637" i="11"/>
  <c r="AL1298" i="11"/>
  <c r="AL937" i="11"/>
  <c r="AL2778" i="11"/>
  <c r="AL2061" i="11"/>
  <c r="AL1008" i="11"/>
  <c r="AL700" i="11"/>
  <c r="AL155" i="11"/>
  <c r="AL2643" i="11"/>
  <c r="AL41" i="11"/>
  <c r="AL1165" i="11"/>
  <c r="AL2225" i="11"/>
  <c r="AL250" i="11"/>
  <c r="AL3231" i="11"/>
  <c r="AL2742" i="11"/>
  <c r="AL2614" i="11"/>
  <c r="AJ3037" i="13"/>
  <c r="AJ1771" i="13"/>
  <c r="AJ932" i="13"/>
  <c r="AJ2374" i="13"/>
  <c r="AJ2846" i="13"/>
  <c r="AJ3336" i="13"/>
  <c r="AJ1282" i="13"/>
  <c r="AJ1305" i="13"/>
  <c r="AJ748" i="13"/>
  <c r="AJ1761" i="13"/>
  <c r="AJ1239" i="13"/>
  <c r="AJ1074" i="13"/>
  <c r="AJ81" i="13"/>
  <c r="AJ3136" i="13"/>
  <c r="AJ598" i="13"/>
  <c r="AJ3351" i="13"/>
  <c r="AJ537" i="13"/>
  <c r="AJ2424" i="13"/>
  <c r="AJ2784" i="13"/>
  <c r="AJ299" i="13"/>
  <c r="AJ1959" i="13"/>
  <c r="AJ60" i="13"/>
  <c r="AJ468" i="13"/>
  <c r="AJ2502" i="13"/>
  <c r="AJ1233" i="13"/>
  <c r="AJ1303" i="13"/>
  <c r="AJ3028" i="13"/>
  <c r="AJ2346" i="13"/>
  <c r="AL2917" i="11"/>
  <c r="AL2072" i="11"/>
  <c r="AL1905" i="11"/>
  <c r="AL1423" i="11"/>
  <c r="AJ1398" i="13"/>
  <c r="AJ3132" i="13"/>
  <c r="AJ232" i="13"/>
  <c r="AJ108" i="13"/>
  <c r="AJ3425" i="13"/>
  <c r="AJ558" i="13"/>
  <c r="AJ1817" i="13"/>
  <c r="AJ1912" i="13"/>
  <c r="AJ516" i="13"/>
  <c r="AJ98" i="13"/>
  <c r="AJ2811" i="13"/>
  <c r="AJ238" i="13"/>
  <c r="AJ824" i="13"/>
  <c r="AJ1095" i="13"/>
  <c r="AJ1530" i="13"/>
  <c r="AJ3360" i="13"/>
  <c r="AJ2590" i="13"/>
  <c r="AJ2102" i="13"/>
  <c r="AJ1309" i="13"/>
  <c r="AJ963" i="13"/>
  <c r="AJ2622" i="13"/>
  <c r="AJ2175" i="13"/>
  <c r="AJ564" i="13"/>
  <c r="AJ3324" i="13"/>
  <c r="AJ2588" i="13"/>
  <c r="AJ1417" i="13"/>
  <c r="AJ2994" i="13"/>
  <c r="AL1111" i="11"/>
  <c r="AL903" i="11"/>
  <c r="AL2034" i="11"/>
  <c r="AL2208" i="11"/>
  <c r="AJ33" i="13"/>
  <c r="AJ1793" i="13"/>
  <c r="AJ1306" i="13"/>
  <c r="AJ898" i="13"/>
  <c r="AJ1220" i="13"/>
  <c r="AJ383" i="13"/>
  <c r="AL509" i="11"/>
  <c r="AL668" i="11"/>
  <c r="AL3070" i="11"/>
  <c r="AL1563" i="11"/>
  <c r="AL3324" i="11"/>
  <c r="AL1135" i="11"/>
  <c r="AL1469" i="11"/>
  <c r="AL2261" i="11"/>
  <c r="AL3229" i="11"/>
  <c r="AL465" i="11"/>
  <c r="AL3044" i="11"/>
  <c r="AL3476" i="11"/>
  <c r="AL477" i="11"/>
  <c r="AL2251" i="11"/>
  <c r="AL1689" i="11"/>
  <c r="AL670" i="11"/>
  <c r="AL1240" i="11"/>
  <c r="AL2294" i="11"/>
  <c r="AL3302" i="11"/>
  <c r="AL209" i="11"/>
  <c r="AL3291" i="11"/>
  <c r="AL1520" i="11"/>
  <c r="AL650" i="11"/>
  <c r="AL2783" i="11"/>
  <c r="AL2932" i="11"/>
  <c r="AL1335" i="11"/>
  <c r="AL2217" i="11"/>
  <c r="AL921" i="11"/>
  <c r="AL2658" i="11"/>
  <c r="AL3193" i="11"/>
  <c r="AL2978" i="11"/>
  <c r="AL2806" i="11"/>
  <c r="AL3461" i="11"/>
  <c r="AL953" i="11"/>
  <c r="AL1137" i="11"/>
  <c r="AL2584" i="11"/>
  <c r="AF30" i="9"/>
  <c r="AL2635" i="11"/>
  <c r="AL1753" i="11"/>
  <c r="AL2899" i="11"/>
  <c r="AL3071" i="11"/>
  <c r="AL2784" i="11"/>
  <c r="AL3013" i="11"/>
  <c r="AC4" i="9" a="1"/>
  <c r="BH5" i="11" l="1"/>
  <c r="AC5" i="7" s="1"/>
  <c r="AB5" i="7"/>
  <c r="AC7" i="9"/>
  <c r="U6" i="7" s="1"/>
  <c r="AC41" i="9"/>
  <c r="U40" i="7" s="1"/>
  <c r="AC9" i="9"/>
  <c r="U8" i="7" s="1"/>
  <c r="AC11" i="9"/>
  <c r="U10" i="7" s="1"/>
  <c r="AC22" i="9"/>
  <c r="U21" i="7" s="1"/>
  <c r="AC27" i="9"/>
  <c r="U26" i="7" s="1"/>
  <c r="AC28" i="9"/>
  <c r="U27" i="7" s="1"/>
  <c r="AC35" i="9"/>
  <c r="U34" i="7" s="1"/>
  <c r="AC5" i="9"/>
  <c r="U4" i="7" s="1"/>
  <c r="AC17" i="9"/>
  <c r="U16" i="7" s="1"/>
  <c r="AC15" i="9"/>
  <c r="U14" i="7" s="1"/>
  <c r="AC18" i="9"/>
  <c r="U17" i="7" s="1"/>
  <c r="AC42" i="9"/>
  <c r="U41" i="7" s="1"/>
  <c r="AC34" i="9"/>
  <c r="U33" i="7" s="1"/>
  <c r="AC19" i="9"/>
  <c r="U18" i="7" s="1"/>
  <c r="AC44" i="9"/>
  <c r="AC36" i="9"/>
  <c r="U35" i="7" s="1"/>
  <c r="AC29" i="9"/>
  <c r="U28" i="7" s="1"/>
  <c r="AC23" i="9"/>
  <c r="U22" i="7" s="1"/>
  <c r="AC31" i="9"/>
  <c r="U30" i="7" s="1"/>
  <c r="AC30" i="9"/>
  <c r="U29" i="7" s="1"/>
  <c r="AC16" i="9"/>
  <c r="U15" i="7" s="1"/>
  <c r="AC6" i="9"/>
  <c r="U5" i="7" s="1"/>
  <c r="AC43" i="9"/>
  <c r="AC24" i="9"/>
  <c r="U23" i="7" s="1"/>
  <c r="AC25" i="9"/>
  <c r="U24" i="7" s="1"/>
  <c r="AC32" i="9"/>
  <c r="U31" i="7" s="1"/>
  <c r="AC37" i="9"/>
  <c r="U36" i="7" s="1"/>
  <c r="AC39" i="9"/>
  <c r="U38" i="7" s="1"/>
  <c r="AC13" i="9"/>
  <c r="U12" i="7" s="1"/>
  <c r="AC40" i="9"/>
  <c r="U39" i="7" s="1"/>
  <c r="AC10" i="9"/>
  <c r="U9" i="7" s="1"/>
  <c r="AC20" i="9"/>
  <c r="U19" i="7" s="1"/>
  <c r="AC8" i="9"/>
  <c r="U7" i="7" s="1"/>
  <c r="AC21" i="9"/>
  <c r="U20" i="7" s="1"/>
  <c r="AC38" i="9"/>
  <c r="U37" i="7" s="1"/>
  <c r="AC33" i="9"/>
  <c r="U32" i="7" s="1"/>
  <c r="AC12" i="9"/>
  <c r="U11" i="7" s="1"/>
  <c r="AC14" i="9"/>
  <c r="U13" i="7" s="1"/>
  <c r="AC4" i="9"/>
  <c r="AC26" i="9"/>
  <c r="U25" i="7"/>
  <c r="AJ2103" i="13"/>
  <c r="AJ1577" i="13"/>
  <c r="AJ535" i="13"/>
  <c r="AJ2900" i="13"/>
  <c r="AJ2181" i="13"/>
  <c r="AJ1998" i="13"/>
  <c r="AJ2049" i="13"/>
  <c r="AJ1808" i="13"/>
  <c r="AJ1257" i="13"/>
  <c r="AJ389" i="13"/>
  <c r="AJ2959" i="13"/>
  <c r="AJ1294" i="13"/>
  <c r="AJ942" i="13"/>
  <c r="AJ1290" i="13"/>
  <c r="AJ2711" i="13"/>
  <c r="AJ681" i="13"/>
  <c r="AJ3457" i="13"/>
  <c r="AJ2113" i="13"/>
  <c r="AJ3039" i="13"/>
  <c r="AJ624" i="13"/>
  <c r="AJ1987" i="13"/>
  <c r="AJ2122" i="13"/>
  <c r="AJ1877" i="13"/>
  <c r="AJ1424" i="13"/>
  <c r="AJ2328" i="13"/>
  <c r="AJ1216" i="13"/>
  <c r="AJ2777" i="13"/>
  <c r="AL1360" i="11"/>
  <c r="AL2320" i="11"/>
  <c r="AL421" i="11"/>
  <c r="AL2573" i="11"/>
  <c r="AJ74" i="13"/>
  <c r="AJ1640" i="13"/>
  <c r="AJ2631" i="13"/>
  <c r="AJ2997" i="13"/>
  <c r="AJ825" i="13"/>
  <c r="AJ872" i="13"/>
  <c r="AJ1925" i="13"/>
  <c r="AJ1453" i="13"/>
  <c r="AJ3260" i="13"/>
  <c r="AJ1910" i="13"/>
  <c r="AJ275" i="13"/>
  <c r="AJ107" i="13"/>
  <c r="AJ1656" i="13"/>
  <c r="AJ1034" i="13"/>
  <c r="AJ3476" i="13"/>
  <c r="AJ523" i="13"/>
  <c r="AJ2474" i="13"/>
  <c r="AJ3263" i="13"/>
  <c r="AJ778" i="13"/>
  <c r="AJ1146" i="13"/>
  <c r="AJ1289" i="13"/>
  <c r="AJ588" i="13"/>
  <c r="AJ1229" i="13"/>
  <c r="AJ1211" i="13"/>
  <c r="AJ1819" i="13"/>
  <c r="AJ384" i="13"/>
  <c r="AJ3089" i="13"/>
  <c r="AL1199" i="11"/>
  <c r="AL1814" i="11"/>
  <c r="AL2703" i="11"/>
  <c r="AL754" i="11"/>
  <c r="AJ200" i="13"/>
  <c r="AJ928" i="13"/>
  <c r="AJ2029" i="13"/>
  <c r="AJ871" i="13"/>
  <c r="AJ1559" i="13"/>
  <c r="AJ91" i="13"/>
  <c r="AJ739" i="13"/>
  <c r="AJ482" i="13"/>
  <c r="AJ1470" i="13"/>
  <c r="AJ2259" i="13"/>
  <c r="AJ797" i="13"/>
  <c r="AJ364" i="13"/>
  <c r="AJ579" i="13"/>
  <c r="AJ90" i="13"/>
  <c r="AJ1796" i="13"/>
  <c r="AJ2694" i="13"/>
  <c r="AJ1188" i="13"/>
  <c r="AJ1852" i="13"/>
  <c r="AJ260" i="13"/>
  <c r="AJ79" i="13"/>
  <c r="AJ58" i="13"/>
  <c r="AJ3321" i="13"/>
  <c r="AJ3350" i="13"/>
  <c r="AJ2135" i="13"/>
  <c r="AJ1150" i="13"/>
  <c r="AJ1587" i="13"/>
  <c r="AJ195" i="13"/>
  <c r="AJ1579" i="13"/>
  <c r="AJ971" i="13"/>
  <c r="AJ83" i="13"/>
  <c r="AJ2838" i="13"/>
  <c r="AJ2417" i="13"/>
  <c r="AJ120" i="13"/>
  <c r="AJ2946" i="13"/>
  <c r="AJ1593" i="13"/>
  <c r="AL2402" i="11"/>
  <c r="AL320" i="11"/>
  <c r="AL3269" i="11"/>
  <c r="AJ432" i="13"/>
  <c r="AJ36" i="13"/>
  <c r="AJ1137" i="13"/>
  <c r="AJ3125" i="13"/>
  <c r="AJ2893" i="13"/>
  <c r="AJ1585" i="13"/>
  <c r="AJ1767" i="13"/>
  <c r="AJ1831" i="13"/>
  <c r="AJ1723" i="13"/>
  <c r="AJ3463" i="13"/>
  <c r="AJ536" i="13"/>
  <c r="AJ1119" i="13"/>
  <c r="AJ1415" i="13"/>
  <c r="AJ1300" i="13"/>
  <c r="AJ377" i="13"/>
  <c r="AJ2243" i="13"/>
  <c r="AJ1935" i="13"/>
  <c r="AJ2649" i="13"/>
  <c r="AJ2252" i="13"/>
  <c r="AJ257" i="13"/>
  <c r="AJ630" i="13"/>
  <c r="AJ989" i="13"/>
  <c r="AJ1532" i="13"/>
  <c r="AJ157" i="13"/>
  <c r="AJ1976" i="13"/>
  <c r="AJ1364" i="13"/>
  <c r="AJ2105" i="13"/>
  <c r="AJ1745" i="13"/>
  <c r="AJ2028" i="13"/>
  <c r="AJ155" i="13"/>
  <c r="AJ1495" i="13"/>
  <c r="AJ2429" i="13"/>
  <c r="AJ130" i="13"/>
  <c r="AJ1755" i="13"/>
  <c r="AJ1665" i="13"/>
  <c r="AJ2796" i="13"/>
  <c r="AJ3485" i="13"/>
  <c r="AJ3206" i="13"/>
  <c r="AJ817" i="13"/>
  <c r="AJ2919" i="13"/>
  <c r="AJ2586" i="13"/>
  <c r="AL3009" i="11"/>
  <c r="AL2956" i="11"/>
  <c r="AL1118" i="11"/>
  <c r="AL3131" i="11"/>
  <c r="AL1029" i="11"/>
  <c r="AL3001" i="11"/>
  <c r="AL2290" i="11"/>
  <c r="AL2070" i="11"/>
  <c r="AL1751" i="11"/>
  <c r="AL3421" i="11"/>
  <c r="AL3018" i="11"/>
  <c r="AL1434" i="11"/>
  <c r="AL1849" i="11"/>
  <c r="AL3101" i="11"/>
  <c r="AL888" i="11"/>
  <c r="AL273" i="11"/>
  <c r="AL3277" i="11"/>
  <c r="AJ2159" i="13"/>
  <c r="AJ1669" i="13"/>
  <c r="AJ3145" i="13"/>
  <c r="AJ1529" i="13"/>
  <c r="AJ541" i="13"/>
  <c r="AJ2457" i="13"/>
  <c r="AJ2016" i="13"/>
  <c r="AJ1050" i="13"/>
  <c r="AJ1710" i="13"/>
  <c r="AJ110" i="13"/>
  <c r="AJ974" i="13"/>
  <c r="AJ2702" i="13"/>
  <c r="AJ731" i="13"/>
  <c r="AJ311" i="13"/>
  <c r="AJ1094" i="13"/>
  <c r="AJ1048" i="13"/>
  <c r="AL12" i="11"/>
  <c r="AL2224" i="11"/>
  <c r="AL2749" i="11"/>
  <c r="AL666" i="11"/>
  <c r="AJ2644" i="13"/>
  <c r="AJ1162" i="13"/>
  <c r="AJ472" i="13"/>
  <c r="AJ3239" i="13"/>
  <c r="AJ246" i="13"/>
  <c r="AJ3221" i="13"/>
  <c r="AJ2752" i="13"/>
  <c r="AJ3218" i="13"/>
  <c r="AJ11" i="13"/>
  <c r="AJ862" i="13"/>
  <c r="AJ1802" i="13"/>
  <c r="AJ992" i="13"/>
  <c r="AJ1613" i="13"/>
  <c r="AJ3330" i="13"/>
  <c r="AJ2852" i="13"/>
  <c r="AJ2655" i="13"/>
  <c r="AJ412" i="13"/>
  <c r="AJ231" i="13"/>
  <c r="AJ736" i="13"/>
  <c r="AJ1664" i="13"/>
  <c r="AJ2839" i="13"/>
  <c r="AJ1836" i="13"/>
  <c r="AJ2292" i="13"/>
  <c r="AJ1032" i="13"/>
  <c r="AJ181" i="13"/>
  <c r="AJ3249" i="13"/>
  <c r="AJ751" i="13"/>
  <c r="AL1907" i="11"/>
  <c r="AL454" i="11"/>
  <c r="AL493" i="11"/>
  <c r="AL2075" i="11"/>
  <c r="AJ738" i="13"/>
  <c r="AJ1291" i="13"/>
  <c r="AJ430" i="13"/>
  <c r="AJ1157" i="13"/>
  <c r="AJ44" i="13"/>
  <c r="AJ868" i="13"/>
  <c r="AL2360" i="11"/>
  <c r="AL604" i="11"/>
  <c r="AL3283" i="11"/>
  <c r="AL1704" i="11"/>
  <c r="AL974" i="11"/>
  <c r="AL2080" i="11"/>
  <c r="AL2050" i="11"/>
  <c r="AL2794" i="11"/>
  <c r="AL1270" i="11"/>
  <c r="AL1433" i="11"/>
  <c r="AL2444" i="11"/>
  <c r="AL82" i="11"/>
  <c r="AL899" i="11"/>
  <c r="AL2827" i="11"/>
  <c r="AL1884" i="11"/>
  <c r="AL1266" i="11"/>
  <c r="BE34" i="11"/>
  <c r="AL54" i="11"/>
  <c r="BF14" i="11"/>
  <c r="AB14" i="7"/>
  <c r="BH14" i="11"/>
  <c r="AC14" i="7" s="1"/>
  <c r="AL1445" i="11"/>
  <c r="AL682" i="11"/>
  <c r="AL3336" i="11"/>
  <c r="AL3224" i="11"/>
  <c r="AL2071" i="11"/>
  <c r="AL114" i="11"/>
  <c r="AL870" i="11"/>
  <c r="AL2696" i="11"/>
  <c r="AL1222" i="11"/>
  <c r="AL1725" i="11"/>
  <c r="AL863" i="11"/>
  <c r="AL174" i="11"/>
  <c r="AL1300" i="11"/>
  <c r="AL3494" i="11"/>
  <c r="AL1338" i="11"/>
  <c r="AL2329" i="11"/>
  <c r="AL337" i="11"/>
  <c r="AL2754" i="11"/>
  <c r="AL2582" i="11"/>
  <c r="AL1168" i="11"/>
  <c r="AL844" i="11"/>
  <c r="AL1564" i="11"/>
  <c r="AL2788" i="11"/>
  <c r="AL1066" i="11"/>
  <c r="AJ3087" i="13"/>
  <c r="AJ3002" i="13"/>
  <c r="AJ929" i="13"/>
  <c r="AJ2233" i="13"/>
  <c r="AJ3316" i="13"/>
  <c r="AJ1121" i="13"/>
  <c r="AJ3344" i="13"/>
  <c r="AJ846" i="13"/>
  <c r="AJ1692" i="13"/>
  <c r="AJ2221" i="13"/>
  <c r="AJ3315" i="13"/>
  <c r="AJ546" i="13"/>
  <c r="AJ337" i="13"/>
  <c r="AJ1167" i="13"/>
  <c r="AJ1574" i="13"/>
  <c r="AJ485" i="13"/>
  <c r="AJ1125" i="13"/>
  <c r="AJ2356" i="13"/>
  <c r="AJ2620" i="13"/>
  <c r="AJ3462" i="13"/>
  <c r="AJ2812" i="13"/>
  <c r="AJ3461" i="13"/>
  <c r="AJ264" i="13"/>
  <c r="AJ1020" i="13"/>
  <c r="AJ694" i="13"/>
  <c r="AJ1288" i="13"/>
  <c r="AJ628" i="13"/>
  <c r="AJ559" i="13"/>
  <c r="AL544" i="11"/>
  <c r="AL1909" i="11"/>
  <c r="AL306" i="11"/>
  <c r="AL2708" i="11"/>
  <c r="AJ3011" i="13"/>
  <c r="AJ1999" i="13"/>
  <c r="AJ376" i="13"/>
  <c r="AJ626" i="13"/>
  <c r="AJ2367" i="13"/>
  <c r="AJ899" i="13"/>
  <c r="AJ2632" i="13"/>
  <c r="AJ1982" i="13"/>
  <c r="AJ2619" i="13"/>
  <c r="AJ2000" i="13"/>
  <c r="AJ3137" i="13"/>
  <c r="AJ555" i="13"/>
  <c r="AJ3019" i="13"/>
  <c r="AJ80" i="13"/>
  <c r="AJ1320" i="13"/>
  <c r="AJ2094" i="13"/>
  <c r="AJ2470" i="13"/>
  <c r="AJ2818" i="13"/>
  <c r="AJ565" i="13"/>
  <c r="AJ2045" i="13"/>
  <c r="AJ1524" i="13"/>
  <c r="AJ1499" i="13"/>
  <c r="AJ1514" i="13"/>
  <c r="AJ51" i="13"/>
  <c r="AJ885" i="13"/>
  <c r="AJ1620" i="13"/>
  <c r="AJ2535" i="13"/>
  <c r="AL329" i="11"/>
  <c r="AL1800" i="11"/>
  <c r="AL1691" i="11"/>
  <c r="AL633" i="11"/>
  <c r="AJ2560" i="13"/>
  <c r="AJ52" i="13"/>
  <c r="AJ1560" i="13"/>
  <c r="AJ1179" i="13"/>
  <c r="AJ686" i="13"/>
  <c r="AJ1130" i="13"/>
  <c r="AJ224" i="13"/>
  <c r="AJ544" i="13"/>
  <c r="AJ1102" i="13"/>
  <c r="AJ1393" i="13"/>
  <c r="AJ3179" i="13"/>
  <c r="AJ919" i="13"/>
  <c r="AJ3094" i="13"/>
  <c r="AJ239" i="13"/>
  <c r="AJ2017" i="13"/>
  <c r="AJ3491" i="13"/>
  <c r="AJ57" i="13"/>
  <c r="AJ2572" i="13"/>
  <c r="AJ1178" i="13"/>
  <c r="AJ115" i="13"/>
  <c r="AL1225" i="11"/>
  <c r="AL2741" i="11"/>
  <c r="AL2772" i="11"/>
  <c r="AL217" i="11"/>
  <c r="AL268" i="11"/>
  <c r="AL2064" i="11"/>
  <c r="AL954" i="11"/>
  <c r="AL3353" i="11"/>
  <c r="AL32" i="11"/>
  <c r="AL95" i="11"/>
  <c r="AL3004" i="11"/>
  <c r="AL360" i="11"/>
  <c r="AL2719" i="11"/>
  <c r="AL1288" i="11"/>
  <c r="AL1772" i="11"/>
  <c r="AL1341" i="11"/>
  <c r="AL2030" i="11"/>
  <c r="AL1253" i="11"/>
  <c r="AL1190" i="11"/>
  <c r="AL2945" i="11"/>
  <c r="AL2750" i="11"/>
  <c r="AL1972" i="11"/>
  <c r="AL731" i="11"/>
  <c r="AL2644" i="11"/>
  <c r="AL1598" i="11"/>
  <c r="AL2706" i="11"/>
  <c r="AL1076" i="11"/>
  <c r="AL1675" i="11"/>
  <c r="AL2908" i="11"/>
  <c r="AL3297" i="11"/>
  <c r="AL3178" i="11"/>
  <c r="AL3282" i="11"/>
  <c r="AL2811" i="11"/>
  <c r="AL1481" i="11"/>
  <c r="AL438" i="11"/>
  <c r="AL2545" i="11"/>
  <c r="AL2147" i="11"/>
  <c r="AL376" i="11"/>
  <c r="AL1517" i="11"/>
  <c r="AL2178" i="11"/>
  <c r="AL198" i="11"/>
  <c r="AL3431" i="11"/>
  <c r="AL1276" i="11"/>
  <c r="AL749" i="11"/>
  <c r="AJ1717" i="13"/>
  <c r="AJ2766" i="13"/>
  <c r="AJ1444" i="13"/>
  <c r="AJ371" i="13"/>
  <c r="AJ3187" i="13"/>
  <c r="AJ2660" i="13"/>
  <c r="AJ2926" i="13"/>
  <c r="AJ46" i="13"/>
  <c r="AJ2546" i="13"/>
  <c r="AJ2760" i="13"/>
  <c r="AJ1683" i="13"/>
  <c r="AJ774" i="13"/>
  <c r="AJ765" i="13"/>
  <c r="AJ1089" i="13"/>
  <c r="AJ2574" i="13"/>
  <c r="AJ2195" i="13"/>
  <c r="AJ213" i="13"/>
  <c r="AJ301" i="13"/>
  <c r="AJ1132" i="13"/>
  <c r="AJ1576" i="13"/>
  <c r="AJ1013" i="13"/>
  <c r="AJ95" i="13"/>
  <c r="AJ3309" i="13"/>
  <c r="AJ268" i="13"/>
  <c r="AJ1012" i="13"/>
  <c r="AJ1589" i="13"/>
  <c r="AJ1735" i="13"/>
  <c r="AJ1163" i="13"/>
  <c r="AL2533" i="11"/>
  <c r="AL1001" i="11"/>
  <c r="AL3145" i="11"/>
  <c r="AJ3200" i="13"/>
  <c r="AJ2549" i="13"/>
  <c r="AJ1701" i="13"/>
  <c r="AJ291" i="13"/>
  <c r="AJ2289" i="13"/>
  <c r="AJ3366" i="13"/>
  <c r="AJ1455" i="13"/>
  <c r="AJ460" i="13"/>
  <c r="AJ2944" i="13"/>
  <c r="AJ1899" i="13"/>
  <c r="AJ728" i="13"/>
  <c r="AJ2911" i="13"/>
  <c r="AJ2492" i="13"/>
  <c r="AJ102" i="13"/>
  <c r="AJ1440" i="13"/>
  <c r="AJ1370" i="13"/>
  <c r="AJ2544" i="13"/>
  <c r="AJ2387" i="13"/>
  <c r="AJ2057" i="13"/>
  <c r="AJ514" i="13"/>
  <c r="AJ1905" i="13"/>
  <c r="AJ226" i="13"/>
  <c r="AJ2968" i="13"/>
  <c r="AJ3500" i="13"/>
  <c r="AJ1657" i="13"/>
  <c r="AJ2115" i="13"/>
  <c r="AJ2545" i="13"/>
  <c r="AJ3395" i="13"/>
  <c r="AL1132" i="11"/>
  <c r="AL277" i="11"/>
  <c r="AL1908" i="11"/>
  <c r="AL3373" i="11"/>
  <c r="AJ1042" i="13"/>
  <c r="AJ2013" i="13"/>
  <c r="AJ3379" i="13"/>
  <c r="AJ2698" i="13"/>
  <c r="AJ1677" i="13"/>
  <c r="AJ3100" i="13"/>
  <c r="AL1129" i="11"/>
  <c r="AL2079" i="11"/>
  <c r="AL133" i="11"/>
  <c r="AL3046" i="11"/>
  <c r="AL2926" i="11"/>
  <c r="AL873" i="11"/>
  <c r="AL317" i="11"/>
  <c r="AL2548" i="11"/>
  <c r="AL891" i="11"/>
  <c r="AL3015" i="11"/>
  <c r="AL1343" i="11"/>
  <c r="AL2321" i="11"/>
  <c r="AL889" i="11"/>
  <c r="AL2038" i="11"/>
  <c r="AL3107" i="11"/>
  <c r="AL1439" i="11"/>
  <c r="AL224" i="11"/>
  <c r="AL1430" i="11"/>
  <c r="AL2187" i="11"/>
  <c r="AL2640" i="11"/>
  <c r="AL2331" i="11"/>
  <c r="AL1710" i="11"/>
  <c r="AL342" i="11"/>
  <c r="AL2471" i="11"/>
  <c r="AL2939" i="11"/>
  <c r="AL130" i="11"/>
  <c r="AL1968" i="11"/>
  <c r="AL1817" i="11"/>
  <c r="AL1348" i="11"/>
  <c r="AL499" i="11"/>
  <c r="AL809" i="11"/>
  <c r="AL999" i="11"/>
  <c r="AL172" i="11"/>
  <c r="AL1730" i="11"/>
  <c r="AL1647" i="11"/>
  <c r="AL833" i="11"/>
  <c r="AL2134" i="11"/>
  <c r="AL858" i="11"/>
  <c r="AL3063" i="11"/>
  <c r="AL478" i="11"/>
  <c r="AL1806" i="11"/>
  <c r="AL433" i="11"/>
  <c r="AJ656" i="13"/>
  <c r="AJ327" i="13"/>
  <c r="AJ2011" i="13"/>
  <c r="AJ775" i="13"/>
  <c r="AJ622" i="13"/>
  <c r="AJ2739" i="13"/>
  <c r="AJ131" i="13"/>
  <c r="AJ1789" i="13"/>
  <c r="AJ2905" i="13"/>
  <c r="AJ1212" i="13"/>
  <c r="AJ1785" i="13"/>
  <c r="AJ2684" i="13"/>
  <c r="AJ399" i="13"/>
  <c r="AJ1088" i="13"/>
  <c r="AJ2793" i="13"/>
  <c r="AJ3154" i="13"/>
  <c r="AJ2408" i="13"/>
  <c r="AJ2566" i="13"/>
  <c r="AJ1552" i="13"/>
  <c r="AJ1400" i="13"/>
  <c r="AJ2943" i="13"/>
  <c r="AJ893" i="13"/>
  <c r="AJ1938" i="13"/>
  <c r="AJ1249" i="13"/>
  <c r="AJ644" i="13"/>
  <c r="AJ944" i="13"/>
  <c r="AJ168" i="13"/>
  <c r="AJ1519" i="13"/>
  <c r="AL1448" i="11"/>
  <c r="AL1657" i="11"/>
  <c r="AL448" i="11"/>
  <c r="AJ1208" i="13"/>
  <c r="AJ2769" i="13"/>
  <c r="AJ2869" i="13"/>
  <c r="AJ2476" i="13"/>
  <c r="AJ608" i="13"/>
  <c r="AJ3204" i="13"/>
  <c r="AJ1551" i="13"/>
  <c r="AJ141" i="13"/>
  <c r="AJ3161" i="13"/>
  <c r="AJ918" i="13"/>
  <c r="AJ258" i="13"/>
  <c r="AJ596" i="13"/>
  <c r="AJ789" i="13"/>
  <c r="AJ1643" i="13"/>
  <c r="AJ517" i="13"/>
  <c r="AJ422" i="13"/>
  <c r="AJ313" i="13"/>
  <c r="AJ2406" i="13"/>
  <c r="AJ2426" i="13"/>
  <c r="AJ2983" i="13"/>
  <c r="AJ515" i="13"/>
  <c r="AJ2927" i="13"/>
  <c r="AJ926" i="13"/>
  <c r="AJ76" i="13"/>
  <c r="AJ1626" i="13"/>
  <c r="AJ204" i="13"/>
  <c r="AJ2430" i="13"/>
  <c r="AJ499" i="13"/>
  <c r="AL3024" i="11"/>
  <c r="AL2752" i="11"/>
  <c r="AL2502" i="11"/>
  <c r="AL1053" i="11"/>
  <c r="AJ3004" i="13"/>
  <c r="AJ1648" i="13"/>
  <c r="AJ426" i="13"/>
  <c r="AJ276" i="13"/>
  <c r="AJ1778" i="13"/>
  <c r="AJ3283" i="13"/>
  <c r="AJ3245" i="13"/>
  <c r="AJ1147" i="13"/>
  <c r="AJ3062" i="13"/>
  <c r="AJ2791" i="13"/>
  <c r="AJ160" i="13"/>
  <c r="AJ3018" i="13"/>
  <c r="AJ2076" i="13"/>
  <c r="AJ3243" i="13"/>
  <c r="AJ3212" i="13"/>
  <c r="AJ1741" i="13"/>
  <c r="AJ613" i="13"/>
  <c r="AJ1372" i="13"/>
  <c r="AJ2637" i="13"/>
  <c r="AJ2316" i="13"/>
  <c r="AJ1035" i="13"/>
  <c r="AJ657" i="13"/>
  <c r="AJ1205" i="13"/>
  <c r="AJ2955" i="13"/>
  <c r="AJ2263" i="13"/>
  <c r="AJ2945" i="13"/>
  <c r="AJ3153" i="13"/>
  <c r="AJ2427" i="13"/>
  <c r="AJ408" i="13"/>
  <c r="AJ332" i="13"/>
  <c r="AJ968" i="13"/>
  <c r="AJ1136" i="13"/>
  <c r="AJ2343" i="13"/>
  <c r="AJ1754" i="13"/>
  <c r="AL1072" i="11"/>
  <c r="AL1065" i="11"/>
  <c r="AL3317" i="11"/>
  <c r="AL1721" i="11"/>
  <c r="AJ323" i="13"/>
  <c r="AJ3156" i="13"/>
  <c r="AJ3158" i="13"/>
  <c r="AJ1520" i="13"/>
  <c r="AJ2692" i="13"/>
  <c r="AJ3080" i="13"/>
  <c r="AJ2675" i="13"/>
  <c r="AJ1956" i="13"/>
  <c r="AJ689" i="13"/>
  <c r="AJ1824" i="13"/>
  <c r="AJ1385" i="13"/>
  <c r="AJ3" i="13"/>
  <c r="AJ1010" i="13"/>
  <c r="AJ3173" i="13"/>
  <c r="AJ2211" i="13"/>
  <c r="AJ1483" i="13"/>
  <c r="AJ3415" i="13"/>
  <c r="AJ909" i="13"/>
  <c r="AJ725" i="13"/>
  <c r="AJ7" i="13"/>
  <c r="AJ2173" i="13"/>
  <c r="AJ2821" i="13"/>
  <c r="AJ2442" i="13"/>
  <c r="AJ1069" i="13"/>
  <c r="AJ1628" i="13"/>
  <c r="AJ2461" i="13"/>
  <c r="AJ1351" i="13"/>
  <c r="AJ1697" i="13"/>
  <c r="AJ471" i="13"/>
  <c r="AJ3054" i="13"/>
  <c r="AJ2977" i="13"/>
  <c r="AJ2691" i="13"/>
  <c r="AJ3475" i="13"/>
  <c r="AJ2598" i="13"/>
  <c r="AJ3058" i="13"/>
  <c r="AJ316" i="13"/>
  <c r="AJ1757" i="13"/>
  <c r="AJ3201" i="13"/>
  <c r="AJ3405" i="13"/>
  <c r="AJ727" i="13"/>
  <c r="AJ3445" i="13"/>
  <c r="AJ3069" i="13"/>
  <c r="AJ1506" i="13"/>
  <c r="AJ1539" i="13"/>
  <c r="AJ455" i="13"/>
  <c r="AJ3110" i="13"/>
  <c r="AJ1160" i="13"/>
  <c r="AJ1336" i="13"/>
  <c r="AJ3389" i="13"/>
  <c r="AJ637" i="13"/>
  <c r="AJ253" i="13"/>
  <c r="AJ1280" i="13"/>
  <c r="AJ152" i="13"/>
  <c r="AJ1256" i="13"/>
  <c r="AJ563" i="13"/>
  <c r="AJ2520" i="13"/>
  <c r="AJ2802" i="13"/>
  <c r="AJ176" i="13"/>
  <c r="AJ2087" i="13"/>
  <c r="AJ1903" i="13"/>
  <c r="AJ274" i="13"/>
  <c r="AJ1286" i="13"/>
  <c r="AJ1358" i="13"/>
  <c r="AJ479" i="13"/>
  <c r="AJ3230" i="13"/>
  <c r="AJ754" i="13"/>
  <c r="AJ23" i="13"/>
  <c r="AJ1304" i="13"/>
  <c r="AJ2119" i="13"/>
  <c r="AJ1630" i="13"/>
  <c r="AJ1223" i="13"/>
  <c r="AJ310" i="13"/>
  <c r="AJ716" i="13"/>
  <c r="AJ3331" i="13"/>
  <c r="AJ2131" i="13"/>
  <c r="AJ2009" i="13"/>
  <c r="AJ2147" i="13"/>
  <c r="AJ2551" i="13"/>
  <c r="AJ3270" i="13"/>
  <c r="AJ3197" i="13"/>
  <c r="AJ1700" i="13"/>
  <c r="AJ3431" i="13"/>
  <c r="AJ82" i="13"/>
  <c r="AJ234" i="13"/>
  <c r="AJ584" i="13"/>
  <c r="AJ2841" i="13"/>
  <c r="AJ1645" i="13"/>
  <c r="AJ2616" i="13"/>
  <c r="AJ539" i="13"/>
  <c r="AJ177" i="13"/>
  <c r="AJ194" i="13"/>
  <c r="AJ1926" i="13"/>
  <c r="AJ3329" i="13"/>
  <c r="AJ1281" i="13"/>
  <c r="AJ2193" i="13"/>
  <c r="AJ2031" i="13"/>
  <c r="AJ65" i="13"/>
  <c r="AJ3413" i="13"/>
  <c r="AJ320" i="13"/>
  <c r="AJ1602" i="13"/>
  <c r="AJ2615" i="13"/>
  <c r="AJ45" i="13"/>
  <c r="AJ1198" i="13"/>
  <c r="AJ2843" i="13"/>
  <c r="AJ1742" i="13"/>
  <c r="AJ2179" i="13"/>
  <c r="AJ3365" i="13"/>
  <c r="AJ1841" i="13"/>
  <c r="AJ954" i="13"/>
  <c r="AJ2906" i="13"/>
  <c r="AJ2645" i="13"/>
  <c r="AJ2495" i="13"/>
  <c r="AJ1991" i="13"/>
  <c r="AJ675" i="13"/>
  <c r="AJ2242" i="13"/>
  <c r="AJ1328" i="13"/>
  <c r="AJ2091" i="13"/>
  <c r="AJ369" i="13"/>
  <c r="AJ2114" i="13"/>
  <c r="AL19" i="11"/>
  <c r="AL2769" i="11"/>
  <c r="AL3303" i="11"/>
  <c r="AL3263" i="11"/>
  <c r="AJ1556" i="13"/>
  <c r="AJ3382" i="13"/>
  <c r="AJ1858" i="13"/>
  <c r="AJ492" i="13"/>
  <c r="AJ2171" i="13"/>
  <c r="AJ3053" i="13"/>
  <c r="AJ303" i="13"/>
  <c r="AJ3346" i="13"/>
  <c r="AJ1075" i="13"/>
  <c r="AJ3014" i="13"/>
  <c r="AJ840" i="13"/>
  <c r="AJ2678" i="13"/>
  <c r="AJ1820" i="13"/>
  <c r="AJ1413" i="13"/>
  <c r="AJ3071" i="13"/>
  <c r="AJ345" i="13"/>
  <c r="AJ3024" i="13"/>
  <c r="AJ1276" i="13"/>
  <c r="AJ3442" i="13"/>
  <c r="AJ730" i="13"/>
  <c r="AJ2789" i="13"/>
  <c r="AJ188" i="13"/>
  <c r="AJ1442" i="13"/>
  <c r="AJ2152" i="13"/>
  <c r="AJ1046" i="13"/>
  <c r="AJ888" i="13"/>
  <c r="AJ1518" i="13"/>
  <c r="AJ532" i="13"/>
  <c r="AJ1900" i="13"/>
  <c r="AJ1117" i="13"/>
  <c r="AJ937" i="13"/>
  <c r="AJ782" i="13"/>
  <c r="AJ1901" i="13"/>
  <c r="AJ462" i="13"/>
  <c r="AJ2910" i="13"/>
  <c r="AJ962" i="13"/>
  <c r="AJ2870" i="13"/>
  <c r="AJ1527" i="13"/>
  <c r="AJ71" i="13"/>
  <c r="AJ1892" i="13"/>
  <c r="AJ1728" i="13"/>
  <c r="AJ2145" i="13"/>
  <c r="AJ3356" i="13"/>
  <c r="AJ1583" i="13"/>
  <c r="AJ3023" i="13"/>
  <c r="AJ2287" i="13"/>
  <c r="AJ2849" i="13"/>
  <c r="AJ2369" i="13"/>
  <c r="AJ812" i="13"/>
  <c r="AJ1015" i="13"/>
  <c r="AJ3057" i="13"/>
  <c r="AJ2129" i="13"/>
  <c r="AJ2032" i="13"/>
  <c r="AJ2564" i="13"/>
  <c r="AJ3460" i="13"/>
  <c r="AJ2216" i="13"/>
  <c r="AJ2779" i="13"/>
  <c r="AJ1642" i="13"/>
  <c r="AJ1696" i="13"/>
  <c r="AJ3473" i="13"/>
  <c r="AJ1944" i="13"/>
  <c r="AJ2976" i="13"/>
  <c r="AJ2274" i="13"/>
  <c r="AJ2180" i="13"/>
  <c r="AJ500" i="13"/>
  <c r="AJ1134" i="13"/>
  <c r="AJ125" i="13"/>
  <c r="AJ1312" i="13"/>
  <c r="AJ1422" i="13"/>
  <c r="AJ1139" i="13"/>
  <c r="AJ1691" i="13"/>
  <c r="AJ2247" i="13"/>
  <c r="AJ1463" i="13"/>
  <c r="AJ3406" i="13"/>
  <c r="AJ2257" i="13"/>
  <c r="AJ2786" i="13"/>
  <c r="AJ1334" i="13"/>
  <c r="AJ1202" i="13"/>
  <c r="AJ2667" i="13"/>
  <c r="AJ1798" i="13"/>
  <c r="AJ1031" i="13"/>
  <c r="AJ1666" i="13"/>
  <c r="AJ886" i="13"/>
  <c r="AJ2536" i="13"/>
  <c r="AJ683" i="13"/>
  <c r="AJ1106" i="13"/>
  <c r="AJ2668" i="13"/>
  <c r="AJ964" i="13"/>
  <c r="AJ248" i="13"/>
  <c r="AJ1893" i="13"/>
  <c r="AJ1526" i="13"/>
  <c r="AJ721" i="13"/>
  <c r="AJ1258" i="13"/>
  <c r="AJ507" i="13"/>
  <c r="AJ2916" i="13"/>
  <c r="AJ3371" i="13"/>
  <c r="AJ741" i="13"/>
  <c r="AJ2027" i="13"/>
  <c r="AJ3352" i="13"/>
  <c r="AJ2550" i="13"/>
  <c r="AJ2200" i="13"/>
  <c r="AJ3313" i="13"/>
  <c r="AJ2479" i="13"/>
  <c r="AJ1055" i="13"/>
  <c r="AJ3490" i="13"/>
  <c r="AJ1038" i="13"/>
  <c r="AJ1109" i="13"/>
  <c r="AJ938" i="13"/>
  <c r="AJ1452" i="13"/>
  <c r="AJ1437" i="13"/>
  <c r="AJ1246" i="13"/>
  <c r="AJ1945" i="13"/>
  <c r="AJ548" i="13"/>
  <c r="AJ808" i="13"/>
  <c r="AJ439" i="13"/>
  <c r="AJ3118" i="13"/>
  <c r="AJ370" i="13"/>
  <c r="AJ2272" i="13"/>
  <c r="AJ2679" i="13"/>
  <c r="AJ1929" i="13"/>
  <c r="AJ1064" i="13"/>
  <c r="AJ1008" i="13"/>
  <c r="AJ3251" i="13"/>
  <c r="AJ975" i="13"/>
  <c r="AL1961" i="11"/>
  <c r="AL825" i="11"/>
  <c r="AL638" i="11"/>
  <c r="AL708" i="11"/>
  <c r="AJ2654" i="13"/>
  <c r="AJ772" i="13"/>
  <c r="AJ458" i="13"/>
  <c r="AJ2961" i="13"/>
  <c r="AJ26" i="13"/>
  <c r="AJ2768" i="13"/>
  <c r="AJ2386" i="13"/>
  <c r="AJ922" i="13"/>
  <c r="AJ2716" i="13"/>
  <c r="AJ595" i="13"/>
  <c r="AJ1469" i="13"/>
  <c r="AJ635" i="13"/>
  <c r="AJ1694" i="13"/>
  <c r="AJ1511" i="13"/>
  <c r="AJ1084" i="13"/>
  <c r="AJ2238" i="13"/>
  <c r="AJ2800" i="13"/>
  <c r="AJ2370" i="13"/>
  <c r="AJ934" i="13"/>
  <c r="AJ475" i="13"/>
  <c r="AJ3455" i="13"/>
  <c r="AJ2799" i="13"/>
  <c r="AJ277" i="13"/>
  <c r="AJ244" i="13"/>
  <c r="AJ3098" i="13"/>
  <c r="AJ2230" i="13"/>
  <c r="AJ1873" i="13"/>
  <c r="AJ1860" i="13"/>
  <c r="AJ3402" i="13"/>
  <c r="AJ3214" i="13"/>
  <c r="AJ1250" i="13"/>
  <c r="AJ1118" i="13"/>
  <c r="AJ64" i="13"/>
  <c r="AJ3374" i="13"/>
  <c r="AJ2148" i="13"/>
  <c r="AJ776" i="13"/>
  <c r="AJ1855" i="13"/>
  <c r="AJ496" i="13"/>
  <c r="AJ196" i="13"/>
  <c r="AJ3386" i="13"/>
  <c r="AJ3398" i="13"/>
  <c r="AJ1462" i="13"/>
  <c r="AJ2891" i="13"/>
  <c r="AJ259" i="13"/>
  <c r="AJ590" i="13"/>
  <c r="AJ2897" i="13"/>
  <c r="AJ1408" i="13"/>
  <c r="AJ2798" i="13"/>
  <c r="AJ401" i="13"/>
  <c r="AJ1980" i="13"/>
  <c r="AJ2077" i="13"/>
  <c r="AJ1243" i="13"/>
  <c r="AJ2932" i="13"/>
  <c r="AJ1230" i="13"/>
  <c r="AJ2120" i="13"/>
  <c r="AJ3444" i="13"/>
  <c r="AJ2096" i="13"/>
  <c r="AJ1096" i="13"/>
  <c r="AJ1988" i="13"/>
  <c r="AJ1224" i="13"/>
  <c r="AJ3092" i="13"/>
  <c r="AJ3178" i="13"/>
  <c r="AJ1941" i="13"/>
  <c r="AJ1056" i="13"/>
  <c r="AJ2708" i="13"/>
  <c r="AJ341" i="13"/>
  <c r="AJ2127" i="13"/>
  <c r="AJ347" i="13"/>
  <c r="AJ2657" i="13"/>
  <c r="AJ3093" i="13"/>
  <c r="AJ1707" i="13"/>
  <c r="AJ3116" i="13"/>
  <c r="AJ2901" i="13"/>
  <c r="AJ1397" i="13"/>
  <c r="AJ3396" i="13"/>
  <c r="AJ2687" i="13"/>
  <c r="AJ1329" i="13"/>
  <c r="AJ266" i="13"/>
  <c r="AJ3223" i="13"/>
  <c r="AJ1904" i="13"/>
  <c r="AJ2942" i="13"/>
  <c r="AJ3165" i="13"/>
  <c r="AJ2306" i="13"/>
  <c r="AJ2886" i="13"/>
  <c r="AJ2068" i="13"/>
  <c r="AJ1384" i="13"/>
  <c r="AJ2773" i="13"/>
  <c r="AJ1027" i="13"/>
  <c r="AJ2136" i="13"/>
  <c r="AJ1868" i="13"/>
  <c r="AJ2058" i="13"/>
  <c r="AJ894" i="13"/>
  <c r="AJ427" i="13"/>
  <c r="AJ2922" i="13"/>
  <c r="AJ1992" i="13"/>
  <c r="AJ3072" i="13"/>
  <c r="AJ411" i="13"/>
  <c r="AJ106" i="13"/>
  <c r="AJ1510" i="13"/>
  <c r="AJ142" i="13"/>
  <c r="AJ625" i="13"/>
  <c r="AJ991" i="13"/>
  <c r="AJ697" i="13"/>
  <c r="AJ2464" i="13"/>
  <c r="AJ882" i="13"/>
  <c r="AJ2310" i="13"/>
  <c r="AJ3130" i="13"/>
  <c r="AJ1671" i="13"/>
  <c r="AJ3364" i="13"/>
  <c r="AJ1123" i="13"/>
  <c r="AJ1416" i="13"/>
  <c r="AJ653" i="13"/>
  <c r="AJ70" i="13"/>
  <c r="AJ943" i="13"/>
  <c r="AL378" i="11"/>
  <c r="AL257" i="11"/>
  <c r="AL1427" i="11"/>
  <c r="AL139" i="11"/>
  <c r="AJ1181" i="13"/>
  <c r="AJ2189" i="13"/>
  <c r="AJ771" i="13"/>
  <c r="AJ2984" i="13"/>
  <c r="AJ3046" i="13"/>
  <c r="AJ1562" i="13"/>
  <c r="AJ1431" i="13"/>
  <c r="AJ218" i="13"/>
  <c r="AJ1606" i="13"/>
  <c r="AJ864" i="13"/>
  <c r="AJ1538" i="13"/>
  <c r="AJ1578" i="13"/>
  <c r="AJ3280" i="13"/>
  <c r="AJ2607" i="13"/>
  <c r="AJ719" i="13"/>
  <c r="AJ1085" i="13"/>
  <c r="AJ2118" i="13"/>
  <c r="AJ2371" i="13"/>
  <c r="AJ785" i="13"/>
  <c r="AJ3276" i="13"/>
  <c r="AJ2491" i="13"/>
  <c r="AJ3323" i="13"/>
  <c r="AJ3446" i="13"/>
  <c r="AJ676" i="13"/>
  <c r="AJ3015" i="13"/>
  <c r="AJ2871" i="13"/>
  <c r="AJ135" i="13"/>
  <c r="AJ3481" i="13"/>
  <c r="AJ1528" i="13"/>
  <c r="AJ1507" i="13"/>
  <c r="AJ143" i="13"/>
  <c r="AJ857" i="13"/>
  <c r="AJ560" i="13"/>
  <c r="AJ2485" i="13"/>
  <c r="AJ10" i="13"/>
  <c r="AJ1359" i="13"/>
  <c r="AJ2534" i="13"/>
  <c r="AJ664" i="13"/>
  <c r="AJ2003" i="13"/>
  <c r="AJ1482" i="13"/>
  <c r="AJ2033" i="13"/>
  <c r="AJ799" i="13"/>
  <c r="AJ2071" i="13"/>
  <c r="AJ123" i="13"/>
  <c r="AJ1379" i="13"/>
  <c r="AJ1515" i="13"/>
  <c r="AJ1390" i="13"/>
  <c r="AJ1004" i="13"/>
  <c r="AJ5" i="13"/>
  <c r="AJ2707" i="13"/>
  <c r="AJ263" i="13"/>
  <c r="AJ3423" i="13"/>
  <c r="AJ1825" i="13"/>
  <c r="AJ2741" i="13"/>
  <c r="AJ2347" i="13"/>
  <c r="AJ1308" i="13"/>
  <c r="AJ2503" i="13"/>
  <c r="AJ3103" i="13"/>
  <c r="AJ1823" i="13"/>
  <c r="AJ3234" i="13"/>
  <c r="AJ112" i="13"/>
  <c r="AJ2218" i="13"/>
  <c r="AJ2553" i="13"/>
  <c r="AJ2447" i="13"/>
  <c r="AJ2240" i="13"/>
  <c r="AJ1317" i="13"/>
  <c r="AJ2271" i="13"/>
  <c r="AJ2999" i="13"/>
  <c r="AJ2601" i="13"/>
  <c r="AJ3157" i="13"/>
  <c r="AJ1605" i="13"/>
  <c r="AJ3404" i="13"/>
  <c r="AJ2488" i="13"/>
  <c r="AJ1297" i="13"/>
  <c r="AJ3229" i="13"/>
  <c r="AJ2341" i="13"/>
  <c r="AJ685" i="13"/>
  <c r="AJ2656" i="13"/>
  <c r="AJ2670" i="13"/>
  <c r="AJ3079" i="13"/>
  <c r="AJ1496" i="13"/>
  <c r="AJ2109" i="13"/>
  <c r="AJ1600" i="13"/>
  <c r="AJ2449" i="13"/>
  <c r="AJ2020" i="13"/>
  <c r="AJ714" i="13"/>
  <c r="AJ2817" i="13"/>
  <c r="AJ2749" i="13"/>
  <c r="AJ1439" i="13"/>
  <c r="AJ592" i="13"/>
  <c r="AJ1720" i="13"/>
  <c r="AJ440" i="13"/>
  <c r="AJ3453" i="13"/>
  <c r="AJ3427" i="13"/>
  <c r="AJ3451" i="13"/>
  <c r="AJ3508" i="13"/>
  <c r="AJ2314" i="13"/>
  <c r="AJ2318" i="13"/>
  <c r="AJ3113" i="13"/>
  <c r="AJ330" i="13"/>
  <c r="AJ235" i="13"/>
  <c r="AJ2860" i="13"/>
  <c r="AJ1193" i="13"/>
  <c r="AJ2104" i="13"/>
  <c r="AJ1843" i="13"/>
  <c r="AJ3048" i="13"/>
  <c r="AJ2751" i="13"/>
  <c r="AJ843" i="13"/>
  <c r="AJ2909" i="13"/>
  <c r="AJ2484" i="13"/>
  <c r="AJ2059" i="13"/>
  <c r="AJ2819" i="13"/>
  <c r="AJ764" i="13"/>
  <c r="AJ2309" i="13"/>
  <c r="AJ2693" i="13"/>
  <c r="AJ470" i="13"/>
  <c r="AJ2486" i="13"/>
  <c r="AJ2627" i="13"/>
  <c r="AJ2456" i="13"/>
  <c r="AJ405" i="13"/>
  <c r="AJ567" i="13"/>
  <c r="AJ927" i="13"/>
  <c r="AJ604" i="13"/>
  <c r="AJ2382" i="13"/>
  <c r="AJ1678" i="13"/>
  <c r="AJ1500" i="13"/>
  <c r="AJ995" i="13"/>
  <c r="AJ2383" i="13"/>
  <c r="AJ1760" i="13"/>
  <c r="AJ3281" i="13"/>
  <c r="AJ1915" i="13"/>
  <c r="AJ1129" i="13"/>
  <c r="AJ37" i="13"/>
  <c r="AJ2938" i="13"/>
  <c r="AJ403" i="13"/>
  <c r="AJ717" i="13"/>
  <c r="AJ1963" i="13"/>
  <c r="AJ924" i="13"/>
  <c r="AJ2342" i="13"/>
  <c r="AJ854" i="13"/>
  <c r="AJ3213" i="13"/>
  <c r="AJ2331" i="13"/>
  <c r="AJ3050" i="13"/>
  <c r="AJ3354" i="13"/>
  <c r="AJ1681" i="13"/>
  <c r="AJ2864" i="13"/>
  <c r="AJ923" i="13"/>
  <c r="AJ2061" i="13"/>
  <c r="AJ1989" i="13"/>
  <c r="AJ2197" i="13"/>
  <c r="AJ744" i="13"/>
  <c r="AJ668" i="13"/>
  <c r="AJ2604" i="13"/>
  <c r="AJ2395" i="13"/>
  <c r="AJ2788" i="13"/>
  <c r="AJ2755" i="13"/>
  <c r="AJ674" i="13"/>
  <c r="AJ1870" i="13"/>
  <c r="AJ150" i="13"/>
  <c r="AJ2446" i="13"/>
  <c r="AJ1927" i="13"/>
  <c r="AJ1421" i="13"/>
  <c r="AJ363" i="13"/>
  <c r="AJ2952" i="13"/>
  <c r="AJ1967" i="13"/>
  <c r="AJ3320" i="13"/>
  <c r="AJ3104" i="13"/>
  <c r="AJ2689" i="13"/>
  <c r="AJ1115" i="13"/>
  <c r="AJ629" i="13"/>
  <c r="AJ2070" i="13"/>
  <c r="AJ1158" i="13"/>
  <c r="AJ197" i="13"/>
  <c r="AJ939" i="13"/>
  <c r="AJ3123" i="13"/>
  <c r="AJ1995" i="13"/>
  <c r="AJ2329" i="13"/>
  <c r="AJ307" i="13"/>
  <c r="AJ1133" i="13"/>
  <c r="AJ829" i="13"/>
  <c r="AJ1849" i="13"/>
  <c r="AJ101" i="13"/>
  <c r="AJ1279" i="13"/>
  <c r="AJ2312" i="13"/>
  <c r="AJ2661" i="13"/>
  <c r="AJ166" i="13"/>
  <c r="AJ205" i="13"/>
  <c r="AJ2743" i="13"/>
  <c r="AJ116" i="13"/>
  <c r="AJ3311" i="13"/>
  <c r="AJ55" i="13"/>
  <c r="AJ3029" i="13"/>
  <c r="AJ3144" i="13"/>
  <c r="AJ1965" i="13"/>
  <c r="AJ1373" i="13"/>
  <c r="AJ687" i="13"/>
  <c r="AJ1800" i="13"/>
  <c r="AJ747" i="13"/>
  <c r="AJ1547" i="13"/>
  <c r="AJ828" i="13"/>
  <c r="AJ3236" i="13"/>
  <c r="AJ1079" i="13"/>
  <c r="AJ343" i="13"/>
  <c r="AJ86" i="13"/>
  <c r="AJ2463" i="13"/>
  <c r="AJ3400" i="13"/>
  <c r="AJ3433" i="13"/>
  <c r="AJ27" i="13"/>
  <c r="AJ2883" i="13"/>
  <c r="AJ2754" i="13"/>
  <c r="AJ2483" i="13"/>
  <c r="AL432" i="11"/>
  <c r="BE20" i="11"/>
  <c r="BE24" i="11"/>
  <c r="AL2183" i="11"/>
  <c r="AJ1047" i="13"/>
  <c r="AJ1531" i="13"/>
  <c r="AJ699" i="13"/>
  <c r="AJ73" i="13"/>
  <c r="AJ707" i="13"/>
  <c r="AJ2738" i="13"/>
  <c r="AJ3097" i="13"/>
  <c r="AJ2393" i="13"/>
  <c r="AJ1596" i="13"/>
  <c r="AJ672" i="13"/>
  <c r="AJ3208" i="13"/>
  <c r="AJ2904" i="13"/>
  <c r="AJ1203" i="13"/>
  <c r="AJ3271" i="13"/>
  <c r="AJ1973" i="13"/>
  <c r="AJ2286" i="13"/>
  <c r="AJ1537" i="13"/>
  <c r="AJ900" i="13"/>
  <c r="AJ2030" i="13"/>
  <c r="AJ573" i="13"/>
  <c r="AJ1919" i="13"/>
  <c r="AJ3501" i="13"/>
  <c r="AJ2025" i="13"/>
  <c r="AJ119" i="13"/>
  <c r="AJ3108" i="13"/>
  <c r="AJ2672" i="13"/>
  <c r="AJ732" i="13"/>
  <c r="AJ627" i="13"/>
  <c r="AJ2992" i="13"/>
  <c r="AJ605" i="13"/>
  <c r="AJ136" i="13"/>
  <c r="AJ3302" i="13"/>
  <c r="AJ1103" i="13"/>
  <c r="AJ3492" i="13"/>
  <c r="AJ254" i="13"/>
  <c r="AJ2626" i="13"/>
  <c r="AJ1722" i="13"/>
  <c r="AJ2217" i="13"/>
  <c r="AJ2525" i="13"/>
  <c r="AJ113" i="13"/>
  <c r="AJ62" i="13"/>
  <c r="AJ1428" i="13"/>
  <c r="AJ820" i="13"/>
  <c r="AJ3353" i="13"/>
  <c r="AJ477" i="13"/>
  <c r="AJ1082" i="13"/>
  <c r="AJ2542" i="13"/>
  <c r="AJ2557" i="13"/>
  <c r="AJ3328" i="13"/>
  <c r="AJ3361" i="13"/>
  <c r="AJ2889" i="13"/>
  <c r="AJ3327" i="13"/>
  <c r="AJ2086" i="13"/>
  <c r="AJ740" i="13"/>
  <c r="AJ497" i="13"/>
  <c r="AJ3172" i="13"/>
  <c r="AJ2002" i="13"/>
  <c r="AJ1756" i="13"/>
  <c r="AJ317" i="13"/>
  <c r="AJ2700" i="13"/>
  <c r="AJ249" i="13"/>
  <c r="AJ122" i="13"/>
  <c r="AJ2512" i="13"/>
  <c r="AJ3355" i="13"/>
  <c r="AJ151" i="13"/>
  <c r="AJ1113" i="13"/>
  <c r="AJ2450" i="13"/>
  <c r="AJ3194" i="13"/>
  <c r="AJ1660" i="13"/>
  <c r="AJ1734" i="13"/>
  <c r="AJ423" i="13"/>
  <c r="AJ3070" i="13"/>
  <c r="AJ1792" i="13"/>
  <c r="AJ2039" i="13"/>
  <c r="AJ2073" i="13"/>
  <c r="AJ2629" i="13"/>
  <c r="AJ1948" i="13"/>
  <c r="AJ2579" i="13"/>
  <c r="AJ1887" i="13"/>
  <c r="AJ1275" i="13"/>
  <c r="AJ551" i="13"/>
  <c r="AJ2555" i="13"/>
  <c r="AJ3307" i="13"/>
  <c r="AJ684" i="13"/>
  <c r="AJ3288" i="13"/>
  <c r="AJ519" i="13"/>
  <c r="AJ478" i="13"/>
  <c r="AJ3020" i="13"/>
  <c r="AJ2907" i="13"/>
  <c r="AJ2765" i="13"/>
  <c r="AJ2685" i="13"/>
  <c r="AJ1380" i="13"/>
  <c r="AJ59" i="13"/>
  <c r="AJ1780" i="13"/>
  <c r="AJ777" i="13"/>
  <c r="AJ1838" i="13"/>
  <c r="AJ3142" i="13"/>
  <c r="AJ1191" i="13"/>
  <c r="AJ1813" i="13"/>
  <c r="AJ2164" i="13"/>
  <c r="AJ2088" i="13"/>
  <c r="AJ2747" i="13"/>
  <c r="AJ1807" i="13"/>
  <c r="AJ1350" i="13"/>
  <c r="AJ451" i="13"/>
  <c r="AJ578" i="13"/>
  <c r="AJ1799" i="13"/>
  <c r="AJ1065" i="13"/>
  <c r="AJ2392" i="13"/>
  <c r="AJ3127" i="13"/>
  <c r="AJ3401" i="13"/>
  <c r="AJ128" i="13"/>
  <c r="AJ2929" i="13"/>
  <c r="AJ138" i="13"/>
  <c r="AJ746" i="13"/>
  <c r="AJ688" i="13"/>
  <c r="AJ1018" i="13"/>
  <c r="AJ2264" i="13"/>
  <c r="AJ1273" i="13"/>
  <c r="AJ2565" i="13"/>
  <c r="AJ877" i="13"/>
  <c r="AJ2327" i="13"/>
  <c r="AJ2146" i="13"/>
  <c r="AL2351" i="11"/>
  <c r="AL281" i="11"/>
  <c r="AL2681" i="11"/>
  <c r="AL1566" i="11"/>
  <c r="AJ2178" i="13"/>
  <c r="AJ2151" i="13"/>
  <c r="AJ2596" i="13"/>
  <c r="AJ3261" i="13"/>
  <c r="AJ502" i="13"/>
  <c r="AJ2981" i="13"/>
  <c r="AJ1214" i="13"/>
  <c r="AJ3242" i="13"/>
  <c r="AJ365" i="13"/>
  <c r="AJ2575" i="13"/>
  <c r="AJ109" i="13"/>
  <c r="AJ1759" i="13"/>
  <c r="AJ14" i="13"/>
  <c r="AJ2568" i="13"/>
  <c r="AJ1971" i="13"/>
  <c r="AJ2854" i="13"/>
  <c r="AJ2775" i="13"/>
  <c r="AJ245" i="13"/>
  <c r="AJ2399" i="13"/>
  <c r="AJ2311" i="13"/>
  <c r="AJ967" i="13"/>
  <c r="AJ2262" i="13"/>
  <c r="AJ979" i="13"/>
  <c r="AJ140" i="13"/>
  <c r="AJ2245" i="13"/>
  <c r="AJ3167" i="13"/>
  <c r="AJ835" i="13"/>
  <c r="AJ821" i="13"/>
  <c r="AJ2050" i="13"/>
  <c r="AJ227" i="13"/>
  <c r="AJ930" i="13"/>
  <c r="AJ3102" i="13"/>
  <c r="AJ2868" i="13"/>
  <c r="AJ2001" i="13"/>
  <c r="AJ378" i="13"/>
  <c r="AJ830" i="13"/>
  <c r="AJ853" i="13"/>
  <c r="AJ2124" i="13"/>
  <c r="AJ3175" i="13"/>
  <c r="AJ2046" i="13"/>
  <c r="AJ236" i="13"/>
  <c r="AJ845" i="13"/>
  <c r="AJ1827" i="13"/>
  <c r="AJ1104" i="13"/>
  <c r="AJ269" i="13"/>
  <c r="AJ2403" i="13"/>
  <c r="AJ2481" i="13"/>
  <c r="AJ1111" i="13"/>
  <c r="AJ3319" i="13"/>
  <c r="AJ1584" i="13"/>
  <c r="AJ346" i="13"/>
  <c r="AJ2415" i="13"/>
  <c r="AJ1914" i="13"/>
  <c r="AJ2293" i="13"/>
  <c r="AJ524" i="13"/>
  <c r="AJ3210" i="13"/>
  <c r="AJ2723" i="13"/>
  <c r="AJ1335" i="13"/>
  <c r="AJ3166" i="13"/>
  <c r="AJ2934" i="13"/>
  <c r="AJ3073" i="13"/>
  <c r="AJ68" i="13"/>
  <c r="AJ2928" i="13"/>
  <c r="AJ1984" i="13"/>
  <c r="AJ3192" i="13"/>
  <c r="AJ2913" i="13"/>
  <c r="AJ1418" i="13"/>
  <c r="AJ834" i="13"/>
  <c r="AJ878" i="13"/>
  <c r="AJ2338" i="13"/>
  <c r="AJ520" i="13"/>
  <c r="AJ911" i="13"/>
  <c r="AJ805" i="13"/>
  <c r="AJ1204" i="13"/>
  <c r="AJ1623" i="13"/>
  <c r="AJ2468" i="13"/>
  <c r="AJ2149" i="13"/>
  <c r="AJ28" i="13"/>
  <c r="AJ1494" i="13"/>
  <c r="AJ1504" i="13"/>
  <c r="AJ1338" i="13"/>
  <c r="AJ3337" i="13"/>
  <c r="AJ856" i="13"/>
  <c r="AJ1931" i="13"/>
  <c r="AJ2858" i="13"/>
  <c r="AJ1091" i="13"/>
  <c r="AJ480" i="13"/>
  <c r="AJ3419" i="13"/>
  <c r="AJ1099" i="13"/>
  <c r="AJ2434" i="13"/>
  <c r="AJ809" i="13"/>
  <c r="AJ3203" i="13"/>
  <c r="AJ3393" i="13"/>
  <c r="AJ1141" i="13"/>
  <c r="AJ518" i="13"/>
  <c r="AJ3196" i="13"/>
  <c r="AJ643" i="13"/>
  <c r="AJ2098" i="13"/>
  <c r="AJ609" i="13"/>
  <c r="AJ1561" i="13"/>
  <c r="AJ1009" i="13"/>
  <c r="AJ208" i="13"/>
  <c r="AJ1261" i="13"/>
  <c r="AJ3305" i="13"/>
  <c r="AJ2890" i="13"/>
  <c r="AJ30" i="13"/>
  <c r="AJ701" i="13"/>
  <c r="AJ2140" i="13"/>
  <c r="AJ2431" i="13"/>
  <c r="AJ336" i="13"/>
  <c r="AJ2006" i="13"/>
  <c r="AJ3021" i="13"/>
  <c r="AJ1005" i="13"/>
  <c r="AJ2380" i="13"/>
  <c r="AJ1445" i="13"/>
  <c r="AL2465" i="11"/>
  <c r="AL1357" i="11"/>
  <c r="AL3081" i="11"/>
  <c r="AF31" i="9"/>
  <c r="AJ1974" i="9"/>
  <c r="AJ1427" i="9"/>
  <c r="AJ2134" i="9"/>
  <c r="AJ2055" i="9"/>
  <c r="AJ3499" i="9"/>
  <c r="AJ1816" i="9"/>
  <c r="AJ3360" i="9"/>
  <c r="AJ1083" i="9"/>
  <c r="AJ816" i="9"/>
  <c r="AJ2933" i="9"/>
  <c r="AJ43" i="9"/>
  <c r="AJ2520" i="9"/>
  <c r="AJ2905" i="9"/>
  <c r="AJ749" i="9"/>
  <c r="AJ1804" i="9"/>
  <c r="AJ1667" i="9"/>
  <c r="AJ704" i="9"/>
  <c r="AJ2442" i="9"/>
  <c r="AJ2580" i="9"/>
  <c r="AJ3417" i="9"/>
  <c r="AJ2637" i="9"/>
  <c r="AJ1249" i="9"/>
  <c r="AJ3388" i="9"/>
  <c r="AJ2217" i="9"/>
  <c r="AJ2695" i="9"/>
  <c r="AJ3440" i="9"/>
  <c r="AJ320" i="9"/>
  <c r="AJ29" i="9"/>
  <c r="AJ1795" i="9"/>
  <c r="AJ1063" i="9"/>
  <c r="AJ2739" i="9"/>
  <c r="AJ189" i="9"/>
  <c r="AJ592" i="9"/>
  <c r="AJ2538" i="9"/>
  <c r="AJ874" i="9"/>
  <c r="AJ1430" i="9"/>
  <c r="AJ862" i="9"/>
  <c r="AJ3357" i="9"/>
  <c r="AJ711" i="9"/>
  <c r="AJ3200" i="9"/>
  <c r="AJ3445" i="9"/>
  <c r="AJ2518" i="9"/>
  <c r="AJ850" i="9"/>
  <c r="AJ3172" i="9"/>
  <c r="AJ357" i="9"/>
  <c r="AJ2937" i="9"/>
  <c r="AJ2557" i="9"/>
  <c r="AJ778" i="9"/>
  <c r="AJ2447" i="9"/>
  <c r="AJ126" i="9"/>
  <c r="AJ463" i="13"/>
  <c r="AJ1659" i="13"/>
  <c r="AJ2735" i="13"/>
  <c r="AJ2979" i="13"/>
  <c r="AJ665" i="13"/>
  <c r="AJ2361" i="13"/>
  <c r="AJ1449" i="13"/>
  <c r="AJ866" i="13"/>
  <c r="AJ2128" i="13"/>
  <c r="AJ1947" i="13"/>
  <c r="AJ351" i="13"/>
  <c r="AJ3091" i="13"/>
  <c r="AJ749" i="13"/>
  <c r="AJ3325" i="13"/>
  <c r="AJ819" i="13"/>
  <c r="AJ2441" i="13"/>
  <c r="AJ433" i="13"/>
  <c r="AJ2273" i="13"/>
  <c r="AJ2335" i="13"/>
  <c r="AJ2123" i="13"/>
  <c r="AJ2283" i="13"/>
  <c r="AJ2930" i="13"/>
  <c r="AJ1844" i="13"/>
  <c r="AJ174" i="13"/>
  <c r="AJ104" i="13"/>
  <c r="AJ6" i="13"/>
  <c r="AJ2320" i="13"/>
  <c r="AJ1675" i="13"/>
  <c r="AJ2515" i="13"/>
  <c r="AJ2813" i="13"/>
  <c r="AJ3465" i="13"/>
  <c r="AJ105" i="13"/>
  <c r="AJ2014" i="13"/>
  <c r="AJ2710" i="13"/>
  <c r="AJ2303" i="13"/>
  <c r="AJ3148" i="13"/>
  <c r="AJ972" i="13"/>
  <c r="AJ305" i="13"/>
  <c r="AJ2458" i="13"/>
  <c r="AJ1060" i="13"/>
  <c r="AJ271" i="13"/>
  <c r="AJ15" i="13"/>
  <c r="AJ222" i="13"/>
  <c r="AJ2313" i="13"/>
  <c r="AJ3459" i="13"/>
  <c r="AJ931" i="13"/>
  <c r="AJ339" i="13"/>
  <c r="AJ2521" i="13"/>
  <c r="AJ1307" i="13"/>
  <c r="AJ669" i="13"/>
  <c r="AJ3368" i="13"/>
  <c r="AJ1809" i="13"/>
  <c r="AJ1865" i="13"/>
  <c r="AJ2473" i="13"/>
  <c r="AJ559" i="9"/>
  <c r="AJ3170" i="9"/>
  <c r="AJ1421" i="9"/>
  <c r="AJ1563" i="9"/>
  <c r="AJ3000" i="9"/>
  <c r="AJ3496" i="13"/>
  <c r="AJ3269" i="13"/>
  <c r="AJ2638" i="13"/>
  <c r="AJ1466" i="13"/>
  <c r="AJ2267" i="13"/>
  <c r="AJ673" i="13"/>
  <c r="AJ783" i="13"/>
  <c r="AJ19" i="13"/>
  <c r="AJ78" i="13"/>
  <c r="AJ2808" i="13"/>
  <c r="AJ526" i="13"/>
  <c r="AJ189" i="13"/>
  <c r="AJ3250" i="13"/>
  <c r="AJ1521" i="13"/>
  <c r="AJ2422" i="13"/>
  <c r="AJ1345" i="13"/>
  <c r="AJ211" i="13"/>
  <c r="AJ1634" i="13"/>
  <c r="AJ2920" i="13"/>
  <c r="AJ2699" i="13"/>
  <c r="AJ3001" i="13"/>
  <c r="AJ2026" i="13"/>
  <c r="AJ191" i="13"/>
  <c r="AJ570" i="13"/>
  <c r="AJ3343" i="13"/>
  <c r="AJ3484" i="13"/>
  <c r="AJ1635" i="13"/>
  <c r="AJ2369" i="9"/>
  <c r="AJ2716" i="9"/>
  <c r="AJ2997" i="9"/>
  <c r="AJ1631" i="9"/>
  <c r="AJ1682" i="9"/>
  <c r="AJ1744" i="13"/>
  <c r="AJ2100" i="13"/>
  <c r="AJ1706" i="13"/>
  <c r="AJ2232" i="13"/>
  <c r="AJ2281" i="13"/>
  <c r="AJ693" i="13"/>
  <c r="AJ2459" i="13"/>
  <c r="AJ896" i="13"/>
  <c r="AJ1478" i="13"/>
  <c r="AJ321" i="13"/>
  <c r="AJ175" i="13"/>
  <c r="AJ402" i="13"/>
  <c r="AJ261" i="13"/>
  <c r="AJ2023" i="13"/>
  <c r="AJ3347" i="13"/>
  <c r="AJ3040" i="13"/>
  <c r="AJ2880" i="13"/>
  <c r="AJ3290" i="13"/>
  <c r="AJ1477" i="13"/>
  <c r="AJ453" i="13"/>
  <c r="AJ2606" i="13"/>
  <c r="AJ529" i="13"/>
  <c r="AJ1140" i="13"/>
  <c r="AJ25" i="13"/>
  <c r="AJ2064" i="13"/>
  <c r="AJ1884" i="13"/>
  <c r="AJ461" i="13"/>
  <c r="AJ2341" i="9"/>
  <c r="AJ3205" i="9"/>
  <c r="AJ1609" i="9"/>
  <c r="AJ2541" i="13"/>
  <c r="AJ442" i="13"/>
  <c r="AJ61" i="13"/>
  <c r="AJ2857" i="13"/>
  <c r="AJ869" i="13"/>
  <c r="AJ2939" i="9"/>
  <c r="AJ3403" i="9"/>
  <c r="AJ2942" i="9"/>
  <c r="AJ2391" i="13"/>
  <c r="AJ2322" i="13"/>
  <c r="AJ2703" i="13"/>
  <c r="AJ1322" i="13"/>
  <c r="AJ1268" i="13"/>
  <c r="AJ1866" i="13"/>
  <c r="AJ2558" i="13"/>
  <c r="AJ1573" i="13"/>
  <c r="AJ3437" i="13"/>
  <c r="AJ1882" i="13"/>
  <c r="AJ2563" i="13"/>
  <c r="AJ892" i="13"/>
  <c r="AJ1977" i="13"/>
  <c r="AJ935" i="13"/>
  <c r="AJ2635" i="13"/>
  <c r="AJ1894" i="13"/>
  <c r="AJ2153" i="13"/>
  <c r="AJ247" i="13"/>
  <c r="AJ9" i="13"/>
  <c r="AJ1248" i="13"/>
  <c r="AJ1062" i="13"/>
  <c r="AJ2825" i="13"/>
  <c r="AJ666" i="13"/>
  <c r="AJ2133" i="13"/>
  <c r="AJ1525" i="13"/>
  <c r="AJ910" i="13"/>
  <c r="AJ2060" i="13"/>
  <c r="AJ1869" i="13"/>
  <c r="AJ3402" i="9"/>
  <c r="AJ607" i="9"/>
  <c r="AJ707" i="9"/>
  <c r="AJ3148" i="9"/>
  <c r="AJ2040" i="9"/>
  <c r="AJ1968" i="9"/>
  <c r="AJ533" i="9"/>
  <c r="AJ1972" i="9"/>
  <c r="AJ1580" i="9"/>
  <c r="AJ1316" i="9"/>
  <c r="AJ59" i="9"/>
  <c r="AJ2539" i="9"/>
  <c r="AJ2657" i="9"/>
  <c r="AJ186" i="9"/>
  <c r="AJ2026" i="9"/>
  <c r="AJ2810" i="9"/>
  <c r="AJ3373" i="9"/>
  <c r="AJ2981" i="9"/>
  <c r="AJ1328" i="9"/>
  <c r="AJ2780" i="9"/>
  <c r="AJ2626" i="9"/>
  <c r="AJ1464" i="9"/>
  <c r="AJ2144" i="9"/>
  <c r="AJ1807" i="9"/>
  <c r="AJ3006" i="9"/>
  <c r="AJ2597" i="9"/>
  <c r="AJ1346" i="9"/>
  <c r="AJ1572" i="9"/>
  <c r="AJ2890" i="9"/>
  <c r="AJ2644" i="9"/>
  <c r="AJ1726" i="9"/>
  <c r="AJ1150" i="9"/>
  <c r="AJ3475" i="9"/>
  <c r="AJ980" i="9"/>
  <c r="AJ425" i="9"/>
  <c r="AJ2960" i="13"/>
  <c r="AJ1401" i="13"/>
  <c r="AJ1718" i="13"/>
  <c r="AJ2319" i="13"/>
  <c r="AJ895" i="13"/>
  <c r="AJ2008" i="13"/>
  <c r="AJ901" i="13"/>
  <c r="AJ2559" i="13"/>
  <c r="AJ457" i="13"/>
  <c r="AJ1646" i="13"/>
  <c r="AJ2917" i="13"/>
  <c r="AJ1173" i="13"/>
  <c r="AJ446" i="13"/>
  <c r="AJ1588" i="13"/>
  <c r="AJ114" i="13"/>
  <c r="AJ333" i="13"/>
  <c r="AJ2444" i="13"/>
  <c r="AJ1213" i="13"/>
  <c r="AJ1475" i="13"/>
  <c r="AJ319" i="13"/>
  <c r="AJ2764" i="13"/>
  <c r="AJ1533" i="13"/>
  <c r="AJ2640" i="13"/>
  <c r="AJ3378" i="13"/>
  <c r="AJ3339" i="13"/>
  <c r="AJ889" i="13"/>
  <c r="AJ1791" i="13"/>
  <c r="AJ3338" i="13"/>
  <c r="AJ1854" i="13"/>
  <c r="AJ977" i="13"/>
  <c r="AJ921" i="13"/>
  <c r="AJ1693" i="13"/>
  <c r="AJ3495" i="13"/>
  <c r="AJ3318" i="13"/>
  <c r="AJ2334" i="13"/>
  <c r="AJ1301" i="13"/>
  <c r="AJ2581" i="13"/>
  <c r="AJ212" i="13"/>
  <c r="AJ2925" i="13"/>
  <c r="AJ973" i="13"/>
  <c r="AJ1705" i="13"/>
  <c r="AJ756" i="13"/>
  <c r="AJ2722" i="13"/>
  <c r="AJ3067" i="13"/>
  <c r="AJ2462" i="13"/>
  <c r="AJ2234" i="13"/>
  <c r="AJ531" i="13"/>
  <c r="AJ2082" i="13"/>
  <c r="AJ2921" i="13"/>
  <c r="AJ1908" i="13"/>
  <c r="AJ2618" i="13"/>
  <c r="AJ2340" i="13"/>
  <c r="AJ2099" i="13"/>
  <c r="AJ2648" i="13"/>
  <c r="AJ3300" i="13"/>
  <c r="AJ1314" i="13"/>
  <c r="AJ2192" i="13"/>
  <c r="AJ2296" i="13"/>
  <c r="AJ691" i="13"/>
  <c r="AJ144" i="13"/>
  <c r="AJ1376" i="13"/>
  <c r="AJ861" i="13"/>
  <c r="AJ661" i="13"/>
  <c r="AJ3180" i="13"/>
  <c r="AJ39" i="13"/>
  <c r="AJ2507" i="13"/>
  <c r="AJ715" i="13"/>
  <c r="AJ1465" i="13"/>
  <c r="AJ1557" i="13"/>
  <c r="AL1971" i="11"/>
  <c r="AL1332" i="11"/>
  <c r="AL452" i="11"/>
  <c r="AL2111" i="11"/>
  <c r="AJ660" i="13"/>
  <c r="AJ2865" i="13"/>
  <c r="AJ3096" i="13"/>
  <c r="AJ1972" i="13"/>
  <c r="AJ2730" i="13"/>
  <c r="AJ3088" i="13"/>
  <c r="AJ904" i="13"/>
  <c r="AJ566" i="13"/>
  <c r="AJ1200" i="13"/>
  <c r="AJ1773" i="13"/>
  <c r="AJ1053" i="13"/>
  <c r="AJ1621" i="13"/>
  <c r="AJ1522" i="13"/>
  <c r="AJ2673" i="13"/>
  <c r="AJ847" i="13"/>
  <c r="AJ1647" i="13"/>
  <c r="AJ2010" i="13"/>
  <c r="AJ639" i="13"/>
  <c r="AJ920" i="13"/>
  <c r="AJ1781" i="13"/>
  <c r="AJ2376" i="13"/>
  <c r="AJ1740" i="13"/>
  <c r="AJ2664" i="13"/>
  <c r="AJ704" i="13"/>
  <c r="AJ1159" i="13"/>
  <c r="AJ3505" i="13"/>
  <c r="AJ2413" i="13"/>
  <c r="AJ1473" i="13"/>
  <c r="AJ642" i="13"/>
  <c r="AJ3493" i="13"/>
  <c r="AJ2725" i="13"/>
  <c r="AJ2332" i="13"/>
  <c r="AJ1582" i="13"/>
  <c r="AJ1816" i="13"/>
  <c r="AJ1083" i="13"/>
  <c r="AJ1784" i="13"/>
  <c r="AJ2419" i="13"/>
  <c r="AJ2304" i="13"/>
  <c r="AJ428" i="13"/>
  <c r="AJ3052" i="13"/>
  <c r="AJ1652" i="13"/>
  <c r="AJ314" i="13"/>
  <c r="AJ312" i="13"/>
  <c r="AJ1543" i="13"/>
  <c r="AJ1997" i="13"/>
  <c r="AJ1461" i="13"/>
  <c r="AJ2548" i="13"/>
  <c r="AJ554" i="13"/>
  <c r="AJ1553" i="13"/>
  <c r="AJ1715" i="13"/>
  <c r="AJ2266" i="13"/>
  <c r="AJ201" i="13"/>
  <c r="AJ2205" i="13"/>
  <c r="AJ1389" i="13"/>
  <c r="AJ2036" i="13"/>
  <c r="AJ1175" i="13"/>
  <c r="AJ1002" i="13"/>
  <c r="AJ1850" i="13"/>
  <c r="AJ179" i="13"/>
  <c r="AJ917" i="13"/>
  <c r="AJ1154" i="13"/>
  <c r="AJ183" i="13"/>
  <c r="AJ1165" i="13"/>
  <c r="AJ1407" i="13"/>
  <c r="AJ1712" i="13"/>
  <c r="AJ2848" i="13"/>
  <c r="AJ3443" i="13"/>
  <c r="AJ3383" i="13"/>
  <c r="AJ1076" i="13"/>
  <c r="AJ3220" i="13"/>
  <c r="AJ867" i="13"/>
  <c r="AJ983" i="13"/>
  <c r="AJ2816" i="13"/>
  <c r="AJ3293" i="13"/>
  <c r="AJ1632" i="13"/>
  <c r="AJ905" i="13"/>
  <c r="AJ2972" i="13"/>
  <c r="AJ315" i="13"/>
  <c r="AJ2733" i="13"/>
  <c r="AJ2384" i="13"/>
  <c r="AJ1848" i="13"/>
  <c r="AJ72" i="13"/>
  <c r="AJ202" i="13"/>
  <c r="AJ1271" i="13"/>
  <c r="AJ3456" i="13"/>
  <c r="AJ3489" i="13"/>
  <c r="AJ2727" i="13"/>
  <c r="AJ1266" i="13"/>
  <c r="AJ3155" i="13"/>
  <c r="AJ1821" i="13"/>
  <c r="AJ2138" i="13"/>
  <c r="AJ447" i="13"/>
  <c r="AJ1467" i="13"/>
  <c r="AJ139" i="13"/>
  <c r="AJ1729" i="13"/>
  <c r="AJ2509" i="13"/>
  <c r="AJ528" i="13"/>
  <c r="AJ767" i="13"/>
  <c r="AJ2199" i="13"/>
  <c r="AJ2898" i="13"/>
  <c r="AJ63" i="13"/>
  <c r="AJ3075" i="13"/>
  <c r="AJ2499" i="13"/>
  <c r="AJ2357" i="13"/>
  <c r="AJ2713" i="13"/>
  <c r="AJ3429" i="13"/>
  <c r="AJ2402" i="13"/>
  <c r="AJ3438" i="13"/>
  <c r="AJ1615" i="13"/>
  <c r="AJ2990" i="13"/>
  <c r="AJ3090" i="13"/>
  <c r="AJ1985" i="13"/>
  <c r="AJ2170" i="13"/>
  <c r="AJ606" i="13"/>
  <c r="AJ3184" i="13"/>
  <c r="AJ1993" i="13"/>
  <c r="AJ2614" i="13"/>
  <c r="AJ2519" i="13"/>
  <c r="AJ1540" i="13"/>
  <c r="AJ2089" i="13"/>
  <c r="AJ1572" i="13"/>
  <c r="AJ1812" i="13"/>
  <c r="AJ2411" i="13"/>
  <c r="AL2124" i="11"/>
  <c r="AL1145" i="11"/>
  <c r="AL3151" i="11"/>
  <c r="BE23" i="11"/>
  <c r="AJ400" i="13"/>
  <c r="AJ237" i="13"/>
  <c r="AJ1716" i="13"/>
  <c r="AJ1070" i="13"/>
  <c r="AJ1955" i="13"/>
  <c r="AJ1639" i="13"/>
  <c r="AJ3298" i="13"/>
  <c r="AJ1764" i="13"/>
  <c r="AJ2628" i="13"/>
  <c r="AJ1395" i="13"/>
  <c r="AJ1006" i="13"/>
  <c r="AJ2879" i="13"/>
  <c r="AJ2284" i="13"/>
  <c r="AJ2671" i="13"/>
  <c r="AJ3273" i="13"/>
  <c r="AJ2935" i="13"/>
  <c r="AJ1245" i="13"/>
  <c r="AJ1676" i="13"/>
  <c r="AJ1386" i="13"/>
  <c r="AJ1263" i="13"/>
  <c r="AJ822" i="13"/>
  <c r="AJ2801" i="13"/>
  <c r="AJ2042" i="13"/>
  <c r="AJ1192" i="13"/>
  <c r="AJ1960" i="13"/>
  <c r="AJ2643" i="13"/>
  <c r="AJ2439" i="13"/>
  <c r="AJ228" i="13"/>
  <c r="AJ2526" i="13"/>
  <c r="AJ1058" i="13"/>
  <c r="AJ1112" i="13"/>
  <c r="AJ1451" i="13"/>
  <c r="AJ161" i="13"/>
  <c r="AJ2726" i="13"/>
  <c r="AJ270" i="13"/>
  <c r="AJ2022" i="13"/>
  <c r="AJ1391" i="13"/>
  <c r="AJ1832" i="13"/>
  <c r="AJ3035" i="13"/>
  <c r="AJ3047" i="13"/>
  <c r="AJ713" i="13"/>
  <c r="AJ2038" i="13"/>
  <c r="AJ214" i="13"/>
  <c r="AJ100" i="13"/>
  <c r="AJ757" i="13"/>
  <c r="AJ2337" i="13"/>
  <c r="AJ1277" i="13"/>
  <c r="AJ1254" i="13"/>
  <c r="AJ1883" i="13"/>
  <c r="AJ603" i="13"/>
  <c r="AJ306" i="13"/>
  <c r="AJ2876" i="13"/>
  <c r="AJ1235" i="13"/>
  <c r="AJ393" i="13"/>
  <c r="AJ2445" i="13"/>
  <c r="AJ2653" i="13"/>
  <c r="AJ2923" i="13"/>
  <c r="AJ3124" i="13"/>
  <c r="AJ1016" i="13"/>
  <c r="AJ2705" i="13"/>
  <c r="AJ902" i="13"/>
  <c r="AJ2418" i="13"/>
  <c r="AJ2600" i="13"/>
  <c r="AJ1045" i="13"/>
  <c r="AJ2172" i="13"/>
  <c r="AJ2686" i="13"/>
  <c r="AJ3181" i="13"/>
  <c r="AJ292" i="13"/>
  <c r="AJ2276" i="13"/>
  <c r="AJ2278" i="13"/>
  <c r="AJ156" i="13"/>
  <c r="AJ21" i="13"/>
  <c r="AJ1180" i="13"/>
  <c r="AJ3147" i="13"/>
  <c r="AJ897" i="13"/>
  <c r="AJ2425" i="13"/>
  <c r="AJ3241" i="13"/>
  <c r="AJ1024" i="13"/>
  <c r="AJ1412" i="13"/>
  <c r="AJ1840" i="13"/>
  <c r="AJ126" i="13"/>
  <c r="AJ132" i="13"/>
  <c r="AJ996" i="13"/>
  <c r="AJ961" i="13"/>
  <c r="AJ839" i="13"/>
  <c r="AJ2844" i="13"/>
  <c r="AJ645" i="13"/>
  <c r="AJ2625" i="13"/>
  <c r="AJ3009" i="13"/>
  <c r="AJ1340" i="13"/>
  <c r="AJ1888" i="13"/>
  <c r="AJ483" i="13"/>
  <c r="AJ2389" i="13"/>
  <c r="AJ2440" i="13"/>
  <c r="AJ1763" i="13"/>
  <c r="AJ1902" i="13"/>
  <c r="AJ1601" i="13"/>
  <c r="AJ89" i="13"/>
  <c r="AJ908" i="13"/>
  <c r="AJ342" i="13"/>
  <c r="AJ698" i="13"/>
  <c r="AJ2453" i="13"/>
  <c r="AJ3266" i="13"/>
  <c r="AJ2953" i="13"/>
  <c r="AJ2051" i="13"/>
  <c r="AJ2931" i="13"/>
  <c r="AJ2737" i="13"/>
  <c r="AJ841" i="13"/>
  <c r="AJ1871" i="13"/>
  <c r="AJ800" i="13"/>
  <c r="AJ2804" i="13"/>
  <c r="AJ1762" i="13"/>
  <c r="AJ3341" i="13"/>
  <c r="AJ2420" i="13"/>
  <c r="AL2172" i="11"/>
  <c r="BF3" i="11"/>
  <c r="AB3" i="7"/>
  <c r="BH3" i="11"/>
  <c r="AC3" i="7" s="1"/>
  <c r="AL3321" i="11"/>
  <c r="AL2338" i="11"/>
  <c r="AJ3471" i="13"/>
  <c r="AJ1608" i="13"/>
  <c r="AJ1726" i="13"/>
  <c r="AJ945" i="13"/>
  <c r="AJ522" i="13"/>
  <c r="AJ2035" i="13"/>
  <c r="AJ3135" i="13"/>
  <c r="AJ2381" i="13"/>
  <c r="AJ2388" i="13"/>
  <c r="AJ1217" i="13"/>
  <c r="AJ67" i="13"/>
  <c r="AJ2294" i="13"/>
  <c r="AJ171" i="13"/>
  <c r="AJ1114" i="13"/>
  <c r="AJ880" i="13"/>
  <c r="AJ887" i="13"/>
  <c r="AJ2759" i="13"/>
  <c r="AJ1942" i="13"/>
  <c r="AJ2198" i="13"/>
  <c r="AJ3468" i="13"/>
  <c r="AJ1049" i="13"/>
  <c r="AJ450" i="13"/>
  <c r="AJ3077" i="13"/>
  <c r="AJ753" i="13"/>
  <c r="AJ2214" i="13"/>
  <c r="AJ1875" i="13"/>
  <c r="AJ3474" i="13"/>
  <c r="AJ1127" i="13"/>
  <c r="AJ958" i="13"/>
  <c r="AJ552" i="13"/>
  <c r="AJ2820" i="13"/>
  <c r="AJ946" i="13"/>
  <c r="AJ3228" i="13"/>
  <c r="AJ328" i="13"/>
  <c r="AJ1890" i="13"/>
  <c r="AJ3377" i="13"/>
  <c r="AJ2349" i="13"/>
  <c r="AJ616" i="13"/>
  <c r="AJ1332" i="13"/>
  <c r="AJ3247" i="13"/>
  <c r="AJ1406" i="13"/>
  <c r="AJ2776" i="13"/>
  <c r="AJ3317" i="13"/>
  <c r="AJ2097" i="13"/>
  <c r="AJ2404" i="13"/>
  <c r="AJ534" i="13"/>
  <c r="AJ3332" i="13"/>
  <c r="AJ1768" i="13"/>
  <c r="AJ1218" i="13"/>
  <c r="AJ2048" i="13"/>
  <c r="AJ1313" i="13"/>
  <c r="AJ1617" i="13"/>
  <c r="AJ147" i="13"/>
  <c r="AJ3369" i="13"/>
  <c r="AJ3285" i="13"/>
  <c r="AJ1182" i="9"/>
  <c r="AJ801" i="9"/>
  <c r="AJ2842" i="9"/>
  <c r="AJ2775" i="9"/>
  <c r="AJ2696" i="9"/>
  <c r="AJ366" i="13"/>
  <c r="AJ1891" i="13"/>
  <c r="AJ173" i="13"/>
  <c r="AJ2810" i="13"/>
  <c r="AJ2423" i="13"/>
  <c r="AJ2855" i="13"/>
  <c r="AJ1856" i="13"/>
  <c r="AJ1184" i="13"/>
  <c r="AJ2989" i="13"/>
  <c r="AJ3306" i="13"/>
  <c r="AJ1090" i="13"/>
  <c r="AJ1897" i="13"/>
  <c r="AJ1353" i="13"/>
  <c r="AJ335" i="13"/>
  <c r="AJ1939" i="13"/>
  <c r="AJ1186" i="13"/>
  <c r="AJ3499" i="13"/>
  <c r="AJ3421" i="13"/>
  <c r="AJ2213" i="13"/>
  <c r="AJ459" i="13"/>
  <c r="AJ711" i="13"/>
  <c r="AJ1067" i="13"/>
  <c r="AJ431" i="13"/>
  <c r="AJ2973" i="13"/>
  <c r="AJ372" i="13"/>
  <c r="AJ281" i="13"/>
  <c r="AJ792" i="13"/>
  <c r="AJ2691" i="9"/>
  <c r="AJ2397" i="9"/>
  <c r="AJ2174" i="9"/>
  <c r="AJ1124" i="9"/>
  <c r="AJ1836" i="9"/>
  <c r="AJ940" i="13"/>
  <c r="AJ2567" i="13"/>
  <c r="AJ153" i="13"/>
  <c r="AJ1746" i="13"/>
  <c r="AJ361" i="13"/>
  <c r="AJ2246" i="13"/>
  <c r="AJ2552" i="13"/>
  <c r="AJ615" i="13"/>
  <c r="AJ3233" i="13"/>
  <c r="AJ374" i="13"/>
  <c r="AJ1743" i="13"/>
  <c r="AJ1670" i="13"/>
  <c r="AJ1563" i="13"/>
  <c r="AJ1362" i="13"/>
  <c r="AJ2183" i="13"/>
  <c r="AJ652" i="13"/>
  <c r="AJ2748" i="13"/>
  <c r="AJ2561" i="13"/>
  <c r="AJ787" i="13"/>
  <c r="AJ706" i="13"/>
  <c r="AJ981" i="13"/>
  <c r="AJ359" i="13"/>
  <c r="AJ1138" i="13"/>
  <c r="AJ2736" i="13"/>
  <c r="AJ1911" i="13"/>
  <c r="AJ3506" i="13"/>
  <c r="AJ999" i="13"/>
  <c r="AJ201" i="9"/>
  <c r="AJ3330" i="9"/>
  <c r="AJ161" i="9"/>
  <c r="AJ2467" i="13"/>
  <c r="AJ1937" i="13"/>
  <c r="AJ3498" i="13"/>
  <c r="AJ2617" i="13"/>
  <c r="AJ969" i="13"/>
  <c r="AJ451" i="9"/>
  <c r="AJ1577" i="9"/>
  <c r="AJ3155" i="9"/>
  <c r="AJ2991" i="13"/>
  <c r="AJ793" i="13"/>
  <c r="AJ2290" i="13"/>
  <c r="AJ3314" i="13"/>
  <c r="AJ491" i="13"/>
  <c r="AJ2024" i="13"/>
  <c r="AJ318" i="13"/>
  <c r="AJ3488" i="13"/>
  <c r="AJ2881" i="13"/>
  <c r="AJ2433" i="13"/>
  <c r="AJ2163" i="13"/>
  <c r="AJ2823" i="13"/>
  <c r="AJ1427" i="13"/>
  <c r="AJ1680" i="13"/>
  <c r="AJ2996" i="13"/>
  <c r="AJ2228" i="13"/>
  <c r="AJ3441" i="13"/>
  <c r="AJ2248" i="13"/>
  <c r="AJ3122" i="13"/>
  <c r="AJ1190" i="13"/>
  <c r="AJ2241" i="13"/>
  <c r="AJ1073" i="13"/>
  <c r="AJ1658" i="13"/>
  <c r="AJ2219" i="13"/>
  <c r="AJ1171" i="13"/>
  <c r="AJ3171" i="13"/>
  <c r="AJ2416" i="13"/>
  <c r="AJ2019" i="9"/>
  <c r="AJ2000" i="9"/>
  <c r="AJ2209" i="9"/>
  <c r="AJ1946" i="9"/>
  <c r="AJ3083" i="9"/>
  <c r="AJ3430" i="9"/>
  <c r="AJ2783" i="9"/>
  <c r="AJ3332" i="9"/>
  <c r="AJ3338" i="9"/>
  <c r="AJ3254" i="9"/>
  <c r="AJ2158" i="9"/>
  <c r="AJ165" i="9"/>
  <c r="AJ2350" i="9"/>
  <c r="AJ2690" i="9"/>
  <c r="AJ1256" i="9"/>
  <c r="AJ1197" i="9"/>
  <c r="AJ981" i="9"/>
  <c r="AJ226" i="9"/>
  <c r="AJ771" i="9"/>
  <c r="AJ1645" i="9"/>
  <c r="AJ2260" i="9"/>
  <c r="AJ1796" i="9"/>
  <c r="AJ2410" i="9"/>
  <c r="AJ2559" i="9"/>
  <c r="AJ279" i="9"/>
  <c r="AJ2468" i="9"/>
  <c r="AJ2476" i="9"/>
  <c r="AJ753" i="9"/>
  <c r="AJ3269" i="9"/>
  <c r="AJ38" i="9"/>
  <c r="AJ1977" i="9"/>
  <c r="AJ3165" i="9"/>
  <c r="AJ2108" i="9"/>
  <c r="AJ1708" i="9"/>
  <c r="AJ1694" i="9"/>
  <c r="AJ3276" i="9"/>
  <c r="AJ1357" i="13"/>
  <c r="AJ667" i="13"/>
  <c r="AJ420" i="13"/>
  <c r="AJ241" i="13"/>
  <c r="AJ16" i="13"/>
  <c r="AJ3205" i="13"/>
  <c r="AJ172" i="13"/>
  <c r="AJ2706" i="13"/>
  <c r="AJ1434" i="13"/>
  <c r="AJ1156" i="13"/>
  <c r="AJ221" i="13"/>
  <c r="AJ803" i="13"/>
  <c r="AJ870" i="13"/>
  <c r="AJ2987" i="13"/>
  <c r="AJ1197" i="13"/>
  <c r="AJ3472" i="13"/>
  <c r="AJ712" i="13"/>
  <c r="AJ620" i="13"/>
  <c r="AJ1399" i="13"/>
  <c r="AJ2501" i="13"/>
  <c r="AJ1845" i="13"/>
  <c r="AJ415" i="13"/>
  <c r="AJ1638" i="13"/>
  <c r="AJ2663" i="13"/>
  <c r="AJ325" i="13"/>
  <c r="AJ1438" i="13"/>
  <c r="AJ1733" i="13"/>
  <c r="AJ2397" i="13"/>
  <c r="AJ1349" i="13"/>
  <c r="AJ1776" i="13"/>
  <c r="AJ1003" i="13"/>
  <c r="AJ1404" i="13"/>
  <c r="AJ297" i="13"/>
  <c r="AJ382" i="13"/>
  <c r="AJ874" i="13"/>
  <c r="AJ1752" i="13"/>
  <c r="AJ2144" i="13"/>
  <c r="AJ2158" i="13"/>
  <c r="AJ759" i="13"/>
  <c r="AJ2378" i="13"/>
  <c r="AJ2827" i="13"/>
  <c r="AJ1695" i="13"/>
  <c r="AJ3133" i="13"/>
  <c r="AJ3031" i="13"/>
  <c r="AJ2047" i="13"/>
  <c r="AJ1857" i="13"/>
  <c r="AJ1932" i="13"/>
  <c r="AJ1814" i="13"/>
  <c r="AJ1747" i="13"/>
  <c r="AJ1598" i="13"/>
  <c r="AJ2680" i="13"/>
  <c r="AJ855" i="13"/>
  <c r="AJ2517" i="13"/>
  <c r="AJ2291" i="13"/>
  <c r="AJ602" i="13"/>
  <c r="AJ3226" i="13"/>
  <c r="AJ1028" i="13"/>
  <c r="AJ2578" i="13"/>
  <c r="AJ1580" i="13"/>
  <c r="AJ3193" i="13"/>
  <c r="AJ2504" i="13"/>
  <c r="AJ2317" i="13"/>
  <c r="AJ1486" i="13"/>
  <c r="AJ3486" i="13"/>
  <c r="AJ2330" i="13"/>
  <c r="AJ1703" i="13"/>
  <c r="AJ17" i="13"/>
  <c r="AJ215" i="13"/>
  <c r="AJ1586" i="13"/>
  <c r="AL663" i="11"/>
  <c r="AL3119" i="11"/>
  <c r="AL2737" i="11"/>
  <c r="AJ3357" i="13"/>
  <c r="AJ2985" i="13"/>
  <c r="AJ272" i="13"/>
  <c r="AJ936" i="13"/>
  <c r="AJ1953" i="13"/>
  <c r="AJ2966" i="13"/>
  <c r="AJ29" i="13"/>
  <c r="AJ1259" i="13"/>
  <c r="AJ1682" i="13"/>
  <c r="AJ448" i="13"/>
  <c r="AJ1920" i="13"/>
  <c r="AJ852" i="13"/>
  <c r="AJ2531" i="13"/>
  <c r="AJ1325" i="13"/>
  <c r="AJ3211" i="13"/>
  <c r="AJ2469" i="13"/>
  <c r="AJ3006" i="13"/>
  <c r="AJ2191" i="13"/>
  <c r="AJ2207" i="13"/>
  <c r="AJ766" i="13"/>
  <c r="AJ1237" i="13"/>
  <c r="AJ3448" i="13"/>
  <c r="AJ2223" i="13"/>
  <c r="AJ2480" i="13"/>
  <c r="AJ2828" i="13"/>
  <c r="AJ2584" i="13"/>
  <c r="AJ284" i="13"/>
  <c r="AJ1737" i="13"/>
  <c r="AJ2225" i="13"/>
  <c r="AJ1996" i="13"/>
  <c r="AJ121" i="13"/>
  <c r="AJ413" i="13"/>
  <c r="AJ2949" i="13"/>
  <c r="AJ1107" i="13"/>
  <c r="AJ831" i="13"/>
  <c r="AJ3292" i="13"/>
  <c r="AJ2624" i="13"/>
  <c r="AJ2505" i="13"/>
  <c r="AJ3003" i="13"/>
  <c r="AJ2477" i="13"/>
  <c r="AJ1001" i="13"/>
  <c r="AJ2772" i="13"/>
  <c r="AJ3277" i="13"/>
  <c r="AJ2782" i="13"/>
  <c r="AJ1863" i="13"/>
  <c r="AJ1043" i="13"/>
  <c r="AJ379" i="13"/>
  <c r="AJ2787" i="13"/>
  <c r="AJ3295" i="13"/>
  <c r="AJ1641" i="13"/>
  <c r="AJ375" i="13"/>
  <c r="AJ3282" i="13"/>
  <c r="AJ2894" i="13"/>
  <c r="AJ3215" i="13"/>
  <c r="AJ2665" i="13"/>
  <c r="AJ1071" i="13"/>
  <c r="AJ1381" i="13"/>
  <c r="AJ338" i="13"/>
  <c r="AJ3190" i="13"/>
  <c r="AJ1512" i="13"/>
  <c r="AJ959" i="13"/>
  <c r="AJ607" i="13"/>
  <c r="AJ1287" i="13"/>
  <c r="AJ2866" i="13"/>
  <c r="AJ358" i="13"/>
  <c r="AJ1590" i="13"/>
  <c r="AJ1751" i="13"/>
  <c r="AJ3225" i="13"/>
  <c r="AJ3308" i="13"/>
  <c r="AJ3162" i="13"/>
  <c r="AJ2882" i="13"/>
  <c r="AJ990" i="13"/>
  <c r="AJ1805" i="13"/>
  <c r="AJ1508" i="13"/>
  <c r="AJ1339" i="13"/>
  <c r="AJ444" i="13"/>
  <c r="AJ1293" i="13"/>
  <c r="AJ484" i="13"/>
  <c r="AJ1240" i="13"/>
  <c r="AJ3256" i="13"/>
  <c r="AJ1170" i="13"/>
  <c r="AJ702" i="13"/>
  <c r="AJ203" i="13"/>
  <c r="AJ1933" i="13"/>
  <c r="AJ192" i="13"/>
  <c r="AJ1295" i="13"/>
  <c r="AJ2902" i="13"/>
  <c r="AJ1450" i="13"/>
  <c r="AJ1673" i="13"/>
  <c r="AJ3030" i="13"/>
  <c r="AJ3185" i="13"/>
  <c r="AJ1889" i="13"/>
  <c r="AJ1366" i="13"/>
  <c r="AJ2101" i="13"/>
  <c r="AJ1007" i="13"/>
  <c r="AJ2344" i="13"/>
  <c r="AJ2385" i="13"/>
  <c r="AJ148" i="13"/>
  <c r="AJ2742" i="13"/>
  <c r="AJ1164" i="13"/>
  <c r="AJ951" i="13"/>
  <c r="AJ3152" i="13"/>
  <c r="AJ948" i="13"/>
  <c r="AJ3268" i="13"/>
  <c r="AJ1097" i="13"/>
  <c r="AJ638" i="13"/>
  <c r="AJ2964" i="13"/>
  <c r="AJ2277" i="13"/>
  <c r="AJ3064" i="13"/>
  <c r="AJ466" i="13"/>
  <c r="AJ2325" i="13"/>
  <c r="AJ2041" i="13"/>
  <c r="AJ1432" i="13"/>
  <c r="AJ3450" i="13"/>
  <c r="AJ1828" i="13"/>
  <c r="AJ1072" i="13"/>
  <c r="AJ2436" i="13"/>
  <c r="AJ1330" i="13"/>
  <c r="AJ2510" i="13"/>
  <c r="AJ1983" i="13"/>
  <c r="AJ1777" i="13"/>
  <c r="AJ2190" i="13"/>
  <c r="AJ1014" i="13"/>
  <c r="AJ3380" i="13"/>
  <c r="AL3227" i="11"/>
  <c r="AL528" i="11"/>
  <c r="AL1586" i="11"/>
  <c r="BE27" i="11"/>
  <c r="AJ2611" i="13"/>
  <c r="AJ2222" i="13"/>
  <c r="AJ3432" i="13"/>
  <c r="AJ1637" i="13"/>
  <c r="AJ2842" i="13"/>
  <c r="AJ1323" i="13"/>
  <c r="AJ193" i="13"/>
  <c r="AJ556" i="13"/>
  <c r="AJ3219" i="13"/>
  <c r="AJ2681" i="13"/>
  <c r="AJ2597" i="13"/>
  <c r="AJ1749" i="13"/>
  <c r="AJ723" i="13"/>
  <c r="AJ678" i="13"/>
  <c r="AJ659" i="13"/>
  <c r="AJ648" i="13"/>
  <c r="AJ3255" i="13"/>
  <c r="AJ729" i="13"/>
  <c r="AJ2079" i="13"/>
  <c r="AJ1936" i="13"/>
  <c r="AJ1430" i="13"/>
  <c r="AJ2350" i="13"/>
  <c r="AJ1342" i="13"/>
  <c r="AJ1026" i="13"/>
  <c r="AJ1315" i="13"/>
  <c r="AJ1392" i="13"/>
  <c r="AJ2156" i="13"/>
  <c r="AJ3027" i="13"/>
  <c r="AJ180" i="13"/>
  <c r="AJ1456" i="13"/>
  <c r="AJ538" i="13"/>
  <c r="AJ133" i="13"/>
  <c r="AJ503" i="13"/>
  <c r="AJ1555" i="13"/>
  <c r="AJ3362" i="13"/>
  <c r="AJ488" i="13"/>
  <c r="AJ2757" i="13"/>
  <c r="AJ3387" i="13"/>
  <c r="AJ1663" i="13"/>
  <c r="AJ916" i="13"/>
  <c r="AJ1375" i="13"/>
  <c r="AJ1501" i="13"/>
  <c r="AJ3303" i="13"/>
  <c r="AJ1161" i="13"/>
  <c r="AJ2978" i="13"/>
  <c r="AJ1885" i="13"/>
  <c r="AJ469" i="13"/>
  <c r="AJ1872" i="13"/>
  <c r="AJ2069" i="13"/>
  <c r="AJ599" i="13"/>
  <c r="AJ832" i="13"/>
  <c r="AJ1343" i="13"/>
  <c r="AJ404" i="13"/>
  <c r="AJ1679" i="13"/>
  <c r="AJ1260" i="13"/>
  <c r="AJ1460" i="13"/>
  <c r="AJ2482" i="13"/>
  <c r="AJ2339" i="13"/>
  <c r="AJ124" i="13"/>
  <c r="AJ3068" i="13"/>
  <c r="AJ1344" i="13"/>
  <c r="AJ1624" i="13"/>
  <c r="AJ1143" i="13"/>
  <c r="AJ2892" i="13"/>
  <c r="AJ562" i="13"/>
  <c r="AJ2204" i="13"/>
  <c r="AJ2132" i="13"/>
  <c r="AJ1810" i="13"/>
  <c r="AJ1196" i="13"/>
  <c r="AJ233" i="13"/>
  <c r="AJ2244" i="13"/>
  <c r="AJ1302" i="13"/>
  <c r="AJ2974" i="13"/>
  <c r="AJ3164" i="13"/>
  <c r="AJ2832" i="13"/>
  <c r="AJ2452" i="13"/>
  <c r="AJ2851" i="13"/>
  <c r="AJ1122" i="13"/>
  <c r="AJ2872" i="13"/>
  <c r="AJ2220" i="13"/>
  <c r="AJ3143" i="13"/>
  <c r="AJ3504" i="13"/>
  <c r="AJ3479" i="13"/>
  <c r="AJ2662" i="13"/>
  <c r="AJ2785" i="13"/>
  <c r="AJ2965" i="13"/>
  <c r="AJ398" i="13"/>
  <c r="AJ3060" i="13"/>
  <c r="AJ2375" i="13"/>
  <c r="AJ1059" i="13"/>
  <c r="AJ2405" i="13"/>
  <c r="AJ2043" i="13"/>
  <c r="AJ2647" i="13"/>
  <c r="AJ1388" i="13"/>
  <c r="AJ1337" i="13"/>
  <c r="AJ848" i="13"/>
  <c r="AJ1878" i="13"/>
  <c r="AJ827" i="13"/>
  <c r="AJ2669" i="13"/>
  <c r="AJ2763" i="13"/>
  <c r="AJ2394" i="13"/>
  <c r="AJ3275" i="13"/>
  <c r="AJ511" i="13"/>
  <c r="AJ1604" i="13"/>
  <c r="AJ2407" i="13"/>
  <c r="AJ443" i="13"/>
  <c r="AJ784" i="13"/>
  <c r="AJ2595" i="13"/>
  <c r="AJ2323" i="13"/>
  <c r="AJ498" i="13"/>
  <c r="AJ2269" i="13"/>
  <c r="AJ720" i="13"/>
  <c r="AJ2774" i="13"/>
  <c r="AJ2623" i="13"/>
  <c r="AL2853" i="11"/>
  <c r="AL1438" i="11"/>
  <c r="AL456" i="11"/>
  <c r="AL2370" i="11"/>
  <c r="AJ651" i="13"/>
  <c r="AJ925" i="13"/>
  <c r="AJ2732" i="13"/>
  <c r="AJ2037" i="13"/>
  <c r="AJ1492" i="13"/>
  <c r="AJ2472" i="13"/>
  <c r="AJ1227" i="13"/>
  <c r="AJ2829" i="13"/>
  <c r="AJ955" i="13"/>
  <c r="AJ1558" i="13"/>
  <c r="AJ1086" i="13"/>
  <c r="AJ2085" i="13"/>
  <c r="AJ709" i="13"/>
  <c r="AJ3370" i="13"/>
  <c r="AJ1234" i="13"/>
  <c r="AJ3095" i="13"/>
  <c r="AJ733" i="13"/>
  <c r="AJ1365" i="13"/>
  <c r="AJ2250" i="13"/>
  <c r="AJ1921" i="13"/>
  <c r="AJ3151" i="13"/>
  <c r="AJ2295" i="13"/>
  <c r="AJ722" i="13"/>
  <c r="AJ2729" i="13"/>
  <c r="AJ513" i="13"/>
  <c r="AJ1080" i="13"/>
  <c r="AJ1410" i="13"/>
  <c r="AJ1120" i="13"/>
  <c r="AJ2947" i="13"/>
  <c r="AJ2835" i="13"/>
  <c r="AJ1546" i="13"/>
  <c r="AJ1503" i="13"/>
  <c r="AJ2744" i="13"/>
  <c r="AJ2040" i="13"/>
  <c r="AJ1361" i="13"/>
  <c r="AJ3224" i="13"/>
  <c r="AJ445" i="13"/>
  <c r="AJ1226" i="13"/>
  <c r="AJ2523" i="13"/>
  <c r="AJ2845" i="13"/>
  <c r="AJ545" i="13"/>
  <c r="AJ2260" i="13"/>
  <c r="AJ2530" i="13"/>
  <c r="AJ3342" i="13"/>
  <c r="AJ2556" i="13"/>
  <c r="AJ1548" i="13"/>
  <c r="AJ1022" i="13"/>
  <c r="AJ572" i="13"/>
  <c r="AJ879" i="13"/>
  <c r="AJ3231" i="13"/>
  <c r="AJ2767" i="13"/>
  <c r="AJ1969" i="13"/>
  <c r="AJ406" i="13"/>
  <c r="AJ464" i="13"/>
  <c r="AJ329" i="13"/>
  <c r="AJ2198" i="9"/>
  <c r="AJ689" i="9"/>
  <c r="AJ1448" i="9"/>
  <c r="AJ824" i="9"/>
  <c r="AJ30" i="9"/>
  <c r="AJ2373" i="13"/>
  <c r="AJ2410" i="13"/>
  <c r="AJ826" i="13"/>
  <c r="AJ1567" i="13"/>
  <c r="AJ505" i="13"/>
  <c r="AJ56" i="13"/>
  <c r="AJ1614" i="13"/>
  <c r="AJ2529" i="13"/>
  <c r="AJ1493" i="13"/>
  <c r="AJ641" i="13"/>
  <c r="AJ2562" i="13"/>
  <c r="AJ1502" i="13"/>
  <c r="AJ2963" i="13"/>
  <c r="AJ134" i="13"/>
  <c r="AJ2353" i="13"/>
  <c r="AJ1571" i="13"/>
  <c r="AJ117" i="13"/>
  <c r="AJ2187" i="13"/>
  <c r="AJ1458" i="13"/>
  <c r="AJ397" i="13"/>
  <c r="AJ580" i="13"/>
  <c r="AJ111" i="13"/>
  <c r="AJ1629" i="13"/>
  <c r="AJ2460" i="13"/>
  <c r="AJ3217" i="13"/>
  <c r="AJ2867" i="13"/>
  <c r="AJ1772" i="13"/>
  <c r="AJ1626" i="9"/>
  <c r="AJ2729" i="9"/>
  <c r="AJ3177" i="9"/>
  <c r="AJ2029" i="9"/>
  <c r="AJ1188" i="9"/>
  <c r="AJ2658" i="13"/>
  <c r="AJ381" i="13"/>
  <c r="AJ1724" i="13"/>
  <c r="AJ1414" i="13"/>
  <c r="AJ3044" i="13"/>
  <c r="AJ2021" i="13"/>
  <c r="AJ632" i="13"/>
  <c r="AJ334" i="13"/>
  <c r="AJ2307" i="13"/>
  <c r="AJ3038" i="13"/>
  <c r="AJ2438" i="13"/>
  <c r="AJ718" i="13"/>
  <c r="AJ1644" i="13"/>
  <c r="AJ1371" i="13"/>
  <c r="AJ2116" i="13"/>
  <c r="AJ1333" i="13"/>
  <c r="AJ2948" i="13"/>
  <c r="AJ1238" i="13"/>
  <c r="AJ1513" i="13"/>
  <c r="AJ3497" i="13"/>
  <c r="AJ452" i="13"/>
  <c r="AJ2379" i="13"/>
  <c r="AJ219" i="13"/>
  <c r="AJ1443" i="13"/>
  <c r="AJ1790" i="13"/>
  <c r="AJ1433" i="13"/>
  <c r="AJ3367" i="13"/>
  <c r="AJ1444" i="9"/>
  <c r="AJ2400" i="9"/>
  <c r="AJ1507" i="9"/>
  <c r="AJ304" i="13"/>
  <c r="AJ2933" i="13"/>
  <c r="AJ380" i="13"/>
  <c r="AJ2646" i="13"/>
  <c r="AJ2762" i="13"/>
  <c r="AJ203" i="9"/>
  <c r="AJ1962" i="9"/>
  <c r="AJ1196" i="9"/>
  <c r="AJ1221" i="13"/>
  <c r="AJ3381" i="13"/>
  <c r="AJ3397" i="13"/>
  <c r="AJ198" i="13"/>
  <c r="AJ207" i="13"/>
  <c r="AJ1581" i="13"/>
  <c r="AJ3373" i="13"/>
  <c r="AJ2336" i="13"/>
  <c r="AJ807" i="13"/>
  <c r="AJ755" i="13"/>
  <c r="AJ2861" i="13"/>
  <c r="AJ2202" i="13"/>
  <c r="AJ1853" i="13"/>
  <c r="AJ724" i="13"/>
  <c r="AJ3237" i="13"/>
  <c r="AJ2080" i="13"/>
  <c r="AJ1021" i="13"/>
  <c r="AJ1619" i="13"/>
  <c r="AJ2594" i="13"/>
  <c r="AJ170" i="13"/>
  <c r="AJ2591" i="13"/>
  <c r="AJ583" i="13"/>
  <c r="AJ2345" i="13"/>
  <c r="AJ2833" i="13"/>
  <c r="AJ2950" i="13"/>
  <c r="AJ1153" i="13"/>
  <c r="AJ32" i="13"/>
  <c r="AJ489" i="9"/>
  <c r="AJ1995" i="9"/>
  <c r="AJ2672" i="9"/>
  <c r="AJ3015" i="9"/>
  <c r="AJ148" i="9"/>
  <c r="AJ631" i="9"/>
  <c r="AJ760" i="9"/>
  <c r="AJ2782" i="9"/>
  <c r="AJ2786" i="9"/>
  <c r="AJ596" i="9"/>
  <c r="AJ2310" i="9"/>
  <c r="AJ2377" i="9"/>
  <c r="AJ2282" i="9"/>
  <c r="AJ3480" i="9"/>
  <c r="AJ1099" i="9"/>
  <c r="AJ659" i="9"/>
  <c r="AJ3219" i="9"/>
  <c r="AJ3300" i="9"/>
  <c r="AJ2396" i="9"/>
  <c r="AJ1403" i="9"/>
  <c r="AJ2099" i="9"/>
  <c r="AJ232" i="9"/>
  <c r="AJ2958" i="9"/>
  <c r="AJ3344" i="9"/>
  <c r="AJ3407" i="9"/>
  <c r="AJ1568" i="9"/>
  <c r="AJ1765" i="9"/>
  <c r="AJ42" i="9"/>
  <c r="AJ1072" i="9"/>
  <c r="AJ2861" i="9"/>
  <c r="AJ135" i="9"/>
  <c r="AJ237" i="9"/>
  <c r="AJ665" i="9"/>
  <c r="AJ2867" i="9"/>
  <c r="AJ3271" i="9"/>
  <c r="AJ1190" i="9"/>
  <c r="AJ1226" i="9"/>
  <c r="AJ2290" i="9"/>
  <c r="AJ2318" i="9"/>
  <c r="AJ2931" i="9"/>
  <c r="AJ652" i="9"/>
  <c r="AJ1356" i="9"/>
  <c r="AJ2957" i="9"/>
  <c r="AJ3126" i="9"/>
  <c r="AJ3109" i="9"/>
  <c r="AJ1548" i="9"/>
  <c r="AJ2921" i="9"/>
  <c r="AJ731" i="9"/>
  <c r="AJ3179" i="9"/>
  <c r="AJ47" i="9"/>
  <c r="AJ2106" i="9"/>
  <c r="AJ1103" i="9"/>
  <c r="AJ716" i="9"/>
  <c r="AJ1160" i="9"/>
  <c r="AJ2162" i="9"/>
  <c r="AJ2585" i="9"/>
  <c r="AJ651" i="9"/>
  <c r="AJ360" i="9"/>
  <c r="AJ657" i="9"/>
  <c r="AJ2545" i="9"/>
  <c r="AJ438" i="9"/>
  <c r="AJ2269" i="9"/>
  <c r="AJ139" i="9"/>
  <c r="AJ542" i="9"/>
  <c r="AJ1603" i="9"/>
  <c r="AJ2645" i="9"/>
  <c r="AJ2922" i="9"/>
  <c r="AJ2434" i="9"/>
  <c r="AJ2334" i="9"/>
  <c r="AJ374" i="9"/>
  <c r="AJ2855" i="9"/>
  <c r="AJ769" i="9"/>
  <c r="AJ86" i="9"/>
  <c r="AJ2080" i="9"/>
  <c r="AJ2722" i="9"/>
  <c r="AJ2238" i="9"/>
  <c r="AJ1446" i="9"/>
  <c r="AJ917" i="9"/>
  <c r="AJ377" i="9"/>
  <c r="AJ2095" i="9"/>
  <c r="AJ272" i="9"/>
  <c r="AJ251" i="9"/>
  <c r="AJ710" i="9"/>
  <c r="AJ2889" i="9"/>
  <c r="AJ2355" i="9"/>
  <c r="AJ2766" i="9"/>
  <c r="AJ2285" i="9"/>
  <c r="AJ457" i="9"/>
  <c r="AJ2572" i="9"/>
  <c r="AJ338" i="9"/>
  <c r="AJ2312" i="9"/>
  <c r="AJ992" i="9"/>
  <c r="AJ206" i="13"/>
  <c r="AJ1232" i="13"/>
  <c r="AJ1688" i="13"/>
  <c r="AJ1176" i="13"/>
  <c r="AJ2208" i="13"/>
  <c r="AJ2221" i="9"/>
  <c r="AJ1257" i="9"/>
  <c r="AJ3132" i="9"/>
  <c r="AJ40" i="13"/>
  <c r="AJ762" i="13"/>
  <c r="AJ1786" i="13"/>
  <c r="AJ527" i="13"/>
  <c r="AJ243" i="13"/>
  <c r="AJ2912" i="13"/>
  <c r="AJ654" i="13"/>
  <c r="AJ2734" i="13"/>
  <c r="AJ1928" i="13"/>
  <c r="AJ2203" i="13"/>
  <c r="AJ3240" i="13"/>
  <c r="AJ3426" i="13"/>
  <c r="AJ1731" i="13"/>
  <c r="AJ474" i="13"/>
  <c r="AJ2106" i="13"/>
  <c r="AJ2005" i="13"/>
  <c r="AJ1182" i="13"/>
  <c r="AJ145" i="13"/>
  <c r="AJ438" i="13"/>
  <c r="AJ279" i="13"/>
  <c r="AJ806" i="13"/>
  <c r="AJ425" i="13"/>
  <c r="AJ2717" i="13"/>
  <c r="AJ1918" i="13"/>
  <c r="AJ1201" i="13"/>
  <c r="AJ510" i="13"/>
  <c r="AJ1284" i="13"/>
  <c r="AJ2485" i="9"/>
  <c r="AJ2818" i="9"/>
  <c r="AJ2841" i="9"/>
  <c r="AJ840" i="9"/>
  <c r="AJ3079" i="9"/>
  <c r="AJ2141" i="9"/>
  <c r="AJ3281" i="9"/>
  <c r="AJ1651" i="9"/>
  <c r="AJ2866" i="9"/>
  <c r="AJ921" i="9"/>
  <c r="AJ1770" i="9"/>
  <c r="AJ1021" i="9"/>
  <c r="AJ2832" i="9"/>
  <c r="AJ2361" i="9"/>
  <c r="AJ1324" i="9"/>
  <c r="AJ2207" i="9"/>
  <c r="AJ2665" i="9"/>
  <c r="AJ1065" i="9"/>
  <c r="AJ2947" i="9"/>
  <c r="AJ344" i="9"/>
  <c r="AJ2554" i="9"/>
  <c r="AJ1371" i="9"/>
  <c r="AJ101" i="9"/>
  <c r="AJ1326" i="9"/>
  <c r="AJ2445" i="9"/>
  <c r="AJ1086" i="9"/>
  <c r="AJ497" i="9"/>
  <c r="AJ2408" i="9"/>
  <c r="AJ2446" i="9"/>
  <c r="AJ577" i="9"/>
  <c r="AJ1306" i="9"/>
  <c r="AJ471" i="9"/>
  <c r="AJ2164" i="9"/>
  <c r="AJ2449" i="9"/>
  <c r="AJ2955" i="9"/>
  <c r="AJ2628" i="9"/>
  <c r="AJ197" i="9"/>
  <c r="AJ1090" i="9"/>
  <c r="AJ3280" i="9"/>
  <c r="AJ3040" i="9"/>
  <c r="AJ1620" i="9"/>
  <c r="AJ2759" i="9"/>
  <c r="AJ1236" i="9"/>
  <c r="AJ2041" i="9"/>
  <c r="AJ837" i="9"/>
  <c r="AJ2667" i="9"/>
  <c r="AJ2907" i="9"/>
  <c r="AJ1660" i="9"/>
  <c r="AJ2725" i="9"/>
  <c r="AJ735" i="9"/>
  <c r="AJ1552" i="9"/>
  <c r="AJ2181" i="9"/>
  <c r="AJ595" i="9"/>
  <c r="AJ1510" i="9"/>
  <c r="AJ1987" i="9"/>
  <c r="AJ2325" i="9"/>
  <c r="AJ1852" i="9"/>
  <c r="AJ1668" i="9"/>
  <c r="AJ330" i="9"/>
  <c r="AJ397" i="9"/>
  <c r="AJ1104" i="9"/>
  <c r="AJ3063" i="9"/>
  <c r="AJ3069" i="9"/>
  <c r="AJ3113" i="9"/>
  <c r="AJ1575" i="9"/>
  <c r="AJ742" i="9"/>
  <c r="AJ352" i="9"/>
  <c r="AJ2327" i="9"/>
  <c r="AJ1522" i="9"/>
  <c r="AJ2475" i="9"/>
  <c r="AJ767" i="9"/>
  <c r="AJ544" i="9"/>
  <c r="AJ3453" i="9"/>
  <c r="AJ1534" i="9"/>
  <c r="AJ3268" i="9"/>
  <c r="AJ714" i="9"/>
  <c r="AJ163" i="9"/>
  <c r="AJ2738" i="9"/>
  <c r="AJ1120" i="9"/>
  <c r="AJ634" i="9"/>
  <c r="AJ666" i="9"/>
  <c r="AJ1731" i="9"/>
  <c r="AJ1729" i="9"/>
  <c r="AJ2787" i="9"/>
  <c r="AJ6" i="9"/>
  <c r="AJ3503" i="9"/>
  <c r="AJ2767" i="9"/>
  <c r="AJ2264" i="9"/>
  <c r="AJ761" i="9"/>
  <c r="AJ959" i="9"/>
  <c r="AJ3009" i="9"/>
  <c r="AJ2663" i="9"/>
  <c r="AJ3094" i="9"/>
  <c r="AJ240" i="13"/>
  <c r="AJ3394" i="13"/>
  <c r="AJ649" i="13"/>
  <c r="AJ561" i="13"/>
  <c r="AJ388" i="13"/>
  <c r="AJ439" i="9"/>
  <c r="AJ437" i="9"/>
  <c r="AJ1156" i="9"/>
  <c r="AJ2084" i="13"/>
  <c r="AJ3207" i="13"/>
  <c r="AJ3101" i="13"/>
  <c r="AJ1051" i="13"/>
  <c r="AJ1011" i="13"/>
  <c r="AJ387" i="13"/>
  <c r="AJ1806" i="13"/>
  <c r="AJ2822" i="13"/>
  <c r="AJ650" i="13"/>
  <c r="AJ1570" i="13"/>
  <c r="AJ547" i="13"/>
  <c r="AJ3106" i="13"/>
  <c r="AJ3410" i="13"/>
  <c r="AJ2554" i="13"/>
  <c r="AJ1285" i="13"/>
  <c r="AJ1241" i="13"/>
  <c r="AJ13" i="13"/>
  <c r="AJ752" i="13"/>
  <c r="AJ3115" i="13"/>
  <c r="AJ3287" i="13"/>
  <c r="AJ2856" i="13"/>
  <c r="AJ2831" i="13"/>
  <c r="AJ1459" i="13"/>
  <c r="AJ798" i="13"/>
  <c r="AJ1457" i="13"/>
  <c r="AJ2797" i="13"/>
  <c r="AJ1946" i="13"/>
  <c r="AJ2117" i="9"/>
  <c r="AJ2016" i="9"/>
  <c r="AJ1544" i="9"/>
  <c r="AJ2480" i="9"/>
  <c r="AJ574" i="9"/>
  <c r="AJ2347" i="9"/>
  <c r="AJ3471" i="9"/>
  <c r="AJ1990" i="9"/>
  <c r="AJ389" i="9"/>
  <c r="AJ966" i="9"/>
  <c r="AJ1034" i="9"/>
  <c r="AJ2234" i="9"/>
  <c r="AJ3389" i="9"/>
  <c r="AJ1067" i="9"/>
  <c r="AJ2077" i="9"/>
  <c r="AJ838" i="9"/>
  <c r="AJ1945" i="9"/>
  <c r="AJ3392" i="9"/>
  <c r="AJ2450" i="9"/>
  <c r="AJ2015" i="9"/>
  <c r="AJ740" i="9"/>
  <c r="AJ2858" i="9"/>
  <c r="AJ28" i="9"/>
  <c r="AJ1220" i="9"/>
  <c r="AJ2743" i="9"/>
  <c r="AJ2631" i="9"/>
  <c r="AJ995" i="9"/>
  <c r="AJ69" i="9"/>
  <c r="AJ1337" i="9"/>
  <c r="AJ3001" i="9"/>
  <c r="AJ1234" i="9"/>
  <c r="AJ129" i="9"/>
  <c r="AJ1159" i="9"/>
  <c r="AJ1169" i="9"/>
  <c r="AJ3482" i="9"/>
  <c r="AJ1520" i="9"/>
  <c r="AJ1259" i="9"/>
  <c r="AJ3207" i="9"/>
  <c r="AJ3228" i="9"/>
  <c r="AJ1683" i="9"/>
  <c r="AJ2560" i="9"/>
  <c r="AJ459" i="9"/>
  <c r="AJ83" i="9"/>
  <c r="AJ1513" i="9"/>
  <c r="AJ1766" i="9"/>
  <c r="AJ3180" i="9"/>
  <c r="AJ2067" i="9"/>
  <c r="AJ3468" i="9"/>
  <c r="AJ873" i="9"/>
  <c r="AJ2128" i="9"/>
  <c r="AJ1750" i="9"/>
  <c r="AJ3447" i="9"/>
  <c r="AJ952" i="9"/>
  <c r="AJ2280" i="9"/>
  <c r="AJ3265" i="9"/>
  <c r="AJ107" i="9"/>
  <c r="AJ1910" i="9"/>
  <c r="AJ2962" i="9"/>
  <c r="AJ3158" i="9"/>
  <c r="AJ182" i="9"/>
  <c r="AJ1295" i="9"/>
  <c r="AJ1904" i="9"/>
  <c r="AJ1368" i="9"/>
  <c r="AJ1138" i="9"/>
  <c r="AJ3230" i="9"/>
  <c r="AJ2036" i="9"/>
  <c r="AJ1309" i="9"/>
  <c r="AJ3134" i="9"/>
  <c r="AJ3252" i="9"/>
  <c r="AJ2880" i="9"/>
  <c r="AJ870" i="9"/>
  <c r="AJ2219" i="9"/>
  <c r="AJ2343" i="9"/>
  <c r="AJ1900" i="9"/>
  <c r="AJ1844" i="9"/>
  <c r="AJ1089" i="9"/>
  <c r="AJ1823" i="9"/>
  <c r="AJ1136" i="9"/>
  <c r="AJ957" i="9"/>
  <c r="AJ1655" i="9"/>
  <c r="AJ1690" i="9"/>
  <c r="AJ937" i="9"/>
  <c r="AJ253" i="9"/>
  <c r="AJ1153" i="9"/>
  <c r="AJ75" i="9"/>
  <c r="AJ1812" i="9"/>
  <c r="AJ168" i="9"/>
  <c r="AJ2398" i="9"/>
  <c r="AJ3088" i="9"/>
  <c r="AJ246" i="9"/>
  <c r="AJ730" i="9"/>
  <c r="AJ499" i="9"/>
  <c r="AJ3444" i="9"/>
  <c r="AJ2701" i="13"/>
  <c r="AJ2351" i="13"/>
  <c r="AJ2500" i="13"/>
  <c r="AJ1311" i="13"/>
  <c r="AJ696" i="13"/>
  <c r="AJ2461" i="9"/>
  <c r="AJ355" i="9"/>
  <c r="AJ2431" i="9"/>
  <c r="AJ3170" i="13"/>
  <c r="AJ1909" i="13"/>
  <c r="AJ1690" i="13"/>
  <c r="AJ3209" i="13"/>
  <c r="AJ295" i="13"/>
  <c r="AJ504" i="13"/>
  <c r="AJ953" i="13"/>
  <c r="AJ612" i="13"/>
  <c r="AJ18" i="13"/>
  <c r="AJ3186" i="13"/>
  <c r="AJ1222" i="13"/>
  <c r="AJ655" i="13"/>
  <c r="AJ1270" i="13"/>
  <c r="AJ1447" i="13"/>
  <c r="AJ3105" i="13"/>
  <c r="AJ2261" i="13"/>
  <c r="AJ1331" i="13"/>
  <c r="AJ2533" i="13"/>
  <c r="AJ1951" i="13"/>
  <c r="AJ3114" i="13"/>
  <c r="AJ1968" i="13"/>
  <c r="AJ290" i="13"/>
  <c r="AJ508" i="13"/>
  <c r="AJ3022" i="13"/>
  <c r="AJ1651" i="13"/>
  <c r="AJ1454" i="13"/>
  <c r="AJ3262" i="13"/>
  <c r="AJ2506" i="9"/>
  <c r="AJ1929" i="9"/>
  <c r="AJ1245" i="9"/>
  <c r="AJ1191" i="9"/>
  <c r="AJ1622" i="9"/>
  <c r="AJ1905" i="9"/>
  <c r="AJ2877" i="9"/>
  <c r="AJ2239" i="9"/>
  <c r="AJ1351" i="9"/>
  <c r="AJ1774" i="9"/>
  <c r="AJ476" i="9"/>
  <c r="AJ263" i="9"/>
  <c r="AJ2382" i="9"/>
  <c r="AJ1005" i="9"/>
  <c r="AJ1523" i="9"/>
  <c r="AJ842" i="9"/>
  <c r="AJ922" i="9"/>
  <c r="AJ1032" i="9"/>
  <c r="AJ3041" i="9"/>
  <c r="AJ289" i="9"/>
  <c r="AJ1478" i="9"/>
  <c r="AJ1394" i="9"/>
  <c r="AJ1519" i="9"/>
  <c r="AJ228" i="9"/>
  <c r="AJ601" i="9"/>
  <c r="AJ2202" i="9"/>
  <c r="AJ1323" i="9"/>
  <c r="AJ1615" i="9"/>
  <c r="AJ292" i="9"/>
  <c r="AJ2522" i="9"/>
  <c r="AJ1009" i="9"/>
  <c r="AJ2300" i="9"/>
  <c r="AJ1797" i="9"/>
  <c r="AJ3217" i="9"/>
  <c r="AJ3456" i="9"/>
  <c r="AJ540" i="9"/>
  <c r="AJ398" i="9"/>
  <c r="AJ1480" i="9"/>
  <c r="AJ1379" i="9"/>
  <c r="AJ2148" i="9"/>
  <c r="AJ2052" i="9"/>
  <c r="AJ2370" i="9"/>
  <c r="AJ1702" i="9"/>
  <c r="AJ1541" i="9"/>
  <c r="AJ2505" i="9"/>
  <c r="AJ3098" i="9"/>
  <c r="AJ2592" i="9"/>
  <c r="AJ2881" i="9"/>
  <c r="AJ2812" i="9"/>
  <c r="AJ2444" i="9"/>
  <c r="AJ481" i="9"/>
  <c r="AJ1810" i="9"/>
  <c r="AJ636" i="9"/>
  <c r="AJ133" i="9"/>
  <c r="AJ77" i="9"/>
  <c r="AJ3492" i="9"/>
  <c r="AJ1248" i="9"/>
  <c r="AJ3124" i="9"/>
  <c r="AJ1022" i="9"/>
  <c r="AJ1396" i="9"/>
  <c r="AJ213" i="9"/>
  <c r="AJ2392" i="9"/>
  <c r="AJ3296" i="9"/>
  <c r="AJ525" i="9"/>
  <c r="AJ571" i="9"/>
  <c r="AJ796" i="9"/>
  <c r="AJ356" i="9"/>
  <c r="AJ3038" i="9"/>
  <c r="AJ2619" i="9"/>
  <c r="AJ2076" i="9"/>
  <c r="AJ2875" i="9"/>
  <c r="AJ809" i="9"/>
  <c r="AJ1229" i="9"/>
  <c r="AJ3462" i="9"/>
  <c r="AJ1673" i="9"/>
  <c r="AJ474" i="9"/>
  <c r="AJ112" i="9"/>
  <c r="AJ1672" i="9"/>
  <c r="AJ2230" i="9"/>
  <c r="AJ1759" i="9"/>
  <c r="AJ2246" i="9"/>
  <c r="AJ756" i="9"/>
  <c r="AJ3442" i="9"/>
  <c r="AJ3089" i="9"/>
  <c r="AJ2527" i="9"/>
  <c r="AJ2272" i="9"/>
  <c r="AJ114" i="9"/>
  <c r="AJ1283" i="9"/>
  <c r="AJ440" i="9"/>
  <c r="AJ1209" i="9"/>
  <c r="AJ1055" i="9"/>
  <c r="AJ2057" i="9"/>
  <c r="AJ2135" i="9"/>
  <c r="AJ561" i="9"/>
  <c r="AJ442" i="9"/>
  <c r="AJ19" i="9"/>
  <c r="AJ2902" i="9"/>
  <c r="AJ1792" i="9"/>
  <c r="AJ1170" i="9"/>
  <c r="AJ3261" i="9"/>
  <c r="AJ1439" i="9"/>
  <c r="AJ2254" i="9"/>
  <c r="AJ2236" i="9"/>
  <c r="AJ584" i="9"/>
  <c r="AJ2430" i="9"/>
  <c r="AJ549" i="9"/>
  <c r="AJ3322" i="9"/>
  <c r="AJ682" i="9"/>
  <c r="AJ906" i="9"/>
  <c r="AJ1075" i="9"/>
  <c r="AJ1135" i="9"/>
  <c r="AJ1276" i="9"/>
  <c r="AJ2917" i="9"/>
  <c r="AJ1437" i="9"/>
  <c r="AJ2625" i="9"/>
  <c r="AJ3406" i="9"/>
  <c r="AJ793" i="9"/>
  <c r="AJ3316" i="9"/>
  <c r="AJ2525" i="9"/>
  <c r="AJ1192" i="9"/>
  <c r="AJ3103" i="9"/>
  <c r="AJ3154" i="9"/>
  <c r="AJ1994" i="9"/>
  <c r="AJ925" i="9"/>
  <c r="AJ642" i="9"/>
  <c r="AJ2003" i="9"/>
  <c r="AJ1698" i="9"/>
  <c r="AJ2710" i="9"/>
  <c r="AJ1871" i="9"/>
  <c r="AJ3358" i="9"/>
  <c r="AJ1091" i="9"/>
  <c r="AJ2633" i="9"/>
  <c r="AJ302" i="9"/>
  <c r="AJ2008" i="9"/>
  <c r="AJ3408" i="9"/>
  <c r="AJ487" i="9"/>
  <c r="AJ3052" i="9"/>
  <c r="AJ923" i="9"/>
  <c r="AJ1109" i="9"/>
  <c r="AJ555" i="9"/>
  <c r="AJ3198" i="9"/>
  <c r="AJ2808" i="9"/>
  <c r="AJ247" i="9"/>
  <c r="AJ2464" i="9"/>
  <c r="AJ3400" i="9"/>
  <c r="AJ2532" i="9"/>
  <c r="AJ846" i="9"/>
  <c r="AJ1851" i="9"/>
  <c r="AJ2114" i="9"/>
  <c r="AJ2160" i="9"/>
  <c r="AJ3010" i="9"/>
  <c r="AJ2223" i="9"/>
  <c r="AJ1475" i="9"/>
  <c r="AJ3024" i="9"/>
  <c r="AJ836" i="9"/>
  <c r="AJ599" i="9"/>
  <c r="AJ2954" i="9"/>
  <c r="AJ297" i="9"/>
  <c r="AJ895" i="9"/>
  <c r="AJ2131" i="9"/>
  <c r="AJ1273" i="9"/>
  <c r="AJ1656" i="9"/>
  <c r="AJ3080" i="9"/>
  <c r="AJ1415" i="9"/>
  <c r="AJ3153" i="9"/>
  <c r="AJ3363" i="9"/>
  <c r="AJ916" i="9"/>
  <c r="AJ1241" i="9"/>
  <c r="AJ797" i="9"/>
  <c r="AJ1590" i="9"/>
  <c r="AJ3441" i="9"/>
  <c r="AJ1221" i="9"/>
  <c r="AJ378" i="9"/>
  <c r="AJ2156" i="9"/>
  <c r="AJ294" i="9"/>
  <c r="AJ2635" i="9"/>
  <c r="AJ2101" i="9"/>
  <c r="AJ738" i="9"/>
  <c r="AJ2439" i="9"/>
  <c r="AJ1584" i="9"/>
  <c r="AJ1542" i="9"/>
  <c r="AJ2363" i="9"/>
  <c r="AJ479" i="9"/>
  <c r="AJ2761" i="9"/>
  <c r="AJ3206" i="9"/>
  <c r="AJ2820" i="9"/>
  <c r="AJ2482" i="9"/>
  <c r="AJ3393" i="9"/>
  <c r="AJ518" i="9"/>
  <c r="AJ900" i="9"/>
  <c r="AJ1781" i="9"/>
  <c r="AJ876" i="9"/>
  <c r="AJ1280" i="9"/>
  <c r="AJ1891" i="9"/>
  <c r="AJ124" i="9"/>
  <c r="AJ888" i="9"/>
  <c r="AJ1917" i="9"/>
  <c r="AJ2340" i="9"/>
  <c r="AJ2720" i="9"/>
  <c r="AJ1706" i="9"/>
  <c r="AJ2734" i="9"/>
  <c r="AJ2825" i="9"/>
  <c r="AJ2278" i="9"/>
  <c r="AJ3115" i="9"/>
  <c r="AJ3074" i="9"/>
  <c r="AJ1409" i="9"/>
  <c r="AJ2773" i="9"/>
  <c r="AJ1222" i="9"/>
  <c r="AJ1830" i="9"/>
  <c r="AJ908" i="9"/>
  <c r="AJ401" i="9"/>
  <c r="AJ3057" i="9"/>
  <c r="AJ1036" i="9"/>
  <c r="AJ1820" i="9"/>
  <c r="AJ3346" i="9"/>
  <c r="AJ2864" i="9"/>
  <c r="AJ2753" i="9"/>
  <c r="AJ2624" i="9"/>
  <c r="AJ2511" i="13"/>
  <c r="AJ2674" i="13"/>
  <c r="AJ1861" i="13"/>
  <c r="AJ410" i="13"/>
  <c r="AJ501" i="13"/>
  <c r="AJ1570" i="9"/>
  <c r="AJ1744" i="9"/>
  <c r="AJ1154" i="9"/>
  <c r="AJ1225" i="13"/>
  <c r="AJ677" i="13"/>
  <c r="AJ2254" i="13"/>
  <c r="AJ3036" i="13"/>
  <c r="AJ1597" i="13"/>
  <c r="AJ2995" i="13"/>
  <c r="AJ1387" i="13"/>
  <c r="AJ2454" i="13"/>
  <c r="AJ1348" i="13"/>
  <c r="AJ2414" i="13"/>
  <c r="AJ2169" i="13"/>
  <c r="AJ2321" i="13"/>
  <c r="AJ1565" i="13"/>
  <c r="AJ2268" i="13"/>
  <c r="AJ1480" i="13"/>
  <c r="AJ2516" i="13"/>
  <c r="AJ1490" i="13"/>
  <c r="AJ1837" i="13"/>
  <c r="AJ3199" i="13"/>
  <c r="AJ543" i="13"/>
  <c r="AJ770" i="13"/>
  <c r="AJ1708" i="13"/>
  <c r="AJ636" i="13"/>
  <c r="AJ2364" i="13"/>
  <c r="AJ810" i="13"/>
  <c r="AJ796" i="13"/>
  <c r="AJ3310" i="13"/>
  <c r="AJ2490" i="9"/>
  <c r="AJ2510" i="9"/>
  <c r="AJ2436" i="9"/>
  <c r="AJ2225" i="9"/>
  <c r="AJ1335" i="9"/>
  <c r="AJ3286" i="9"/>
  <c r="AJ1436" i="9"/>
  <c r="AJ670" i="9"/>
  <c r="AJ3461" i="9"/>
  <c r="AJ452" i="9"/>
  <c r="AJ119" i="9"/>
  <c r="AJ1434" i="9"/>
  <c r="AJ506" i="9"/>
  <c r="AJ3466" i="9"/>
  <c r="AJ81" i="9"/>
  <c r="AJ2105" i="9"/>
  <c r="AJ1000" i="9"/>
  <c r="AJ1460" i="9"/>
  <c r="AJ1870" i="9"/>
  <c r="AJ623" i="9"/>
  <c r="AJ2063" i="9"/>
  <c r="AJ1166" i="9"/>
  <c r="AJ2381" i="9"/>
  <c r="AJ342" i="9"/>
  <c r="AJ3035" i="9"/>
  <c r="AJ3050" i="9"/>
  <c r="AJ3095" i="9"/>
  <c r="AJ3259" i="9"/>
  <c r="AJ382" i="9"/>
  <c r="AJ3487" i="9"/>
  <c r="AJ2872" i="9"/>
  <c r="AJ2995" i="9"/>
  <c r="AJ977" i="9"/>
  <c r="AJ641" i="9"/>
  <c r="AJ2122" i="9"/>
  <c r="AJ971" i="9"/>
  <c r="AJ2433" i="9"/>
  <c r="AJ983" i="9"/>
  <c r="AJ2001" i="9"/>
  <c r="AJ1390" i="9"/>
  <c r="AJ1808" i="9"/>
  <c r="AJ1916" i="9"/>
  <c r="AJ21" i="9"/>
  <c r="AJ1630" i="9"/>
  <c r="AJ2535" i="9"/>
  <c r="AJ445" i="9"/>
  <c r="AJ365" i="9"/>
  <c r="AJ1644" i="9"/>
  <c r="AJ1116" i="9"/>
  <c r="AJ1027" i="9"/>
  <c r="AJ598" i="9"/>
  <c r="AJ3145" i="9"/>
  <c r="AJ2615" i="9"/>
  <c r="AJ388" i="9"/>
  <c r="AJ3014" i="9"/>
  <c r="AJ2220" i="9"/>
  <c r="AJ899" i="9"/>
  <c r="AJ602" i="9"/>
  <c r="AJ2367" i="9"/>
  <c r="AJ71" i="9"/>
  <c r="AJ2737" i="9"/>
  <c r="AJ1285" i="9"/>
  <c r="AJ2748" i="9"/>
  <c r="AJ646" i="9"/>
  <c r="AJ2308" i="9"/>
  <c r="AJ3342" i="9"/>
  <c r="AJ637" i="9"/>
  <c r="AJ2683" i="9"/>
  <c r="AJ2085" i="9"/>
  <c r="AJ1274" i="9"/>
  <c r="AJ467" i="9"/>
  <c r="AJ1838" i="9"/>
  <c r="AJ362" i="9"/>
  <c r="AJ2053" i="9"/>
  <c r="AJ2529" i="9"/>
  <c r="AJ444" i="9"/>
  <c r="AJ3413" i="9"/>
  <c r="AJ244" i="9"/>
  <c r="AJ430" i="9"/>
  <c r="AJ703" i="9"/>
  <c r="AJ496" i="9"/>
  <c r="AJ1185" i="9"/>
  <c r="AJ3495" i="9"/>
  <c r="AJ261" i="9"/>
  <c r="AJ2909" i="9"/>
  <c r="AJ1608" i="9"/>
  <c r="AJ2508" i="9"/>
  <c r="AJ1080" i="9"/>
  <c r="AJ3369" i="9"/>
  <c r="AJ1133" i="9"/>
  <c r="AJ676" i="9"/>
  <c r="AJ404" i="9"/>
  <c r="AJ1956" i="9"/>
  <c r="AJ1488" i="13"/>
  <c r="AJ2826" i="13"/>
  <c r="AJ2075" i="13"/>
  <c r="AJ407" i="13"/>
  <c r="AJ262" i="13"/>
  <c r="AJ2976" i="9"/>
  <c r="AJ128" i="9"/>
  <c r="AJ2201" i="9"/>
  <c r="AJ1662" i="13"/>
  <c r="AJ619" i="13"/>
  <c r="AJ2621" i="13"/>
  <c r="AJ2642" i="13"/>
  <c r="AJ3480" i="13"/>
  <c r="AJ186" i="13"/>
  <c r="AJ726" i="13"/>
  <c r="AJ1704" i="13"/>
  <c r="AJ1423" i="13"/>
  <c r="AJ3482" i="13"/>
  <c r="AJ357" i="13"/>
  <c r="AJ3008" i="13"/>
  <c r="AJ38" i="13"/>
  <c r="AJ2970" i="13"/>
  <c r="AJ3007" i="13"/>
  <c r="AJ791" i="13"/>
  <c r="AJ2054" i="13"/>
  <c r="AJ43" i="13"/>
  <c r="AJ3139" i="13"/>
  <c r="AJ540" i="13"/>
  <c r="AJ1419" i="13"/>
  <c r="AJ1986" i="13"/>
  <c r="AJ2634" i="13"/>
  <c r="AJ1930" i="13"/>
  <c r="AJ210" i="13"/>
  <c r="AJ1516" i="13"/>
  <c r="AJ2780" i="13"/>
  <c r="AJ475" i="9"/>
  <c r="AJ2507" i="9"/>
  <c r="AJ2595" i="9"/>
  <c r="AJ3043" i="9"/>
  <c r="AJ2966" i="9"/>
  <c r="AJ1293" i="9"/>
  <c r="AJ2407" i="9"/>
  <c r="AJ3214" i="9"/>
  <c r="AJ2923" i="9"/>
  <c r="AJ1052" i="9"/>
  <c r="AJ1867" i="9"/>
  <c r="AJ3370" i="9"/>
  <c r="AJ2103" i="9"/>
  <c r="AJ812" i="9"/>
  <c r="AJ2915" i="9"/>
  <c r="AJ281" i="9"/>
  <c r="AJ522" i="9"/>
  <c r="AJ3237" i="9"/>
  <c r="AJ1288" i="9"/>
  <c r="AJ719" i="9"/>
  <c r="AJ3395" i="9"/>
  <c r="AJ613" i="9"/>
  <c r="AJ1549" i="9"/>
  <c r="AJ2576" i="9"/>
  <c r="AJ90" i="9"/>
  <c r="AJ1930" i="9"/>
  <c r="AJ1468" i="9"/>
  <c r="AJ1003" i="9"/>
  <c r="AJ2313" i="9"/>
  <c r="AJ2558" i="9"/>
  <c r="AJ2437" i="9"/>
  <c r="AJ2513" i="9"/>
  <c r="AJ2116" i="9"/>
  <c r="AJ1628" i="9"/>
  <c r="AJ154" i="9"/>
  <c r="AJ2638" i="9"/>
  <c r="AJ863" i="9"/>
  <c r="AJ431" i="9"/>
  <c r="AJ856" i="9"/>
  <c r="AJ325" i="9"/>
  <c r="AJ1024" i="9"/>
  <c r="AJ1686" i="9"/>
  <c r="AJ1331" i="9"/>
  <c r="AJ477" i="9"/>
  <c r="AJ2713" i="9"/>
  <c r="AJ1442" i="9"/>
  <c r="AJ2588" i="9"/>
  <c r="AJ3141" i="9"/>
  <c r="AJ2376" i="9"/>
  <c r="AJ939" i="9"/>
  <c r="AJ3068" i="9"/>
  <c r="AJ329" i="9"/>
  <c r="AJ2463" i="9"/>
  <c r="AJ2357" i="9"/>
  <c r="AJ3341" i="9"/>
  <c r="AJ1174" i="9"/>
  <c r="AJ638" i="9"/>
  <c r="AJ2827" i="9"/>
  <c r="AJ3500" i="9"/>
  <c r="AJ381" i="9"/>
  <c r="AJ2211" i="9"/>
  <c r="AJ2661" i="9"/>
  <c r="AJ898" i="9"/>
  <c r="AJ2422" i="9"/>
  <c r="AJ1613" i="9"/>
  <c r="AJ764" i="9"/>
  <c r="AJ1374" i="9"/>
  <c r="AJ1377" i="9"/>
  <c r="AJ1801" i="9"/>
  <c r="AJ2344" i="9"/>
  <c r="AJ2511" i="9"/>
  <c r="AJ2388" i="9"/>
  <c r="AJ418" i="9"/>
  <c r="AJ3240" i="9"/>
  <c r="AJ853" i="9"/>
  <c r="AJ167" i="9"/>
  <c r="AJ2093" i="9"/>
  <c r="AJ2579" i="9"/>
  <c r="AJ783" i="9"/>
  <c r="AJ3186" i="9"/>
  <c r="AJ1982" i="9"/>
  <c r="AJ999" i="9"/>
  <c r="AJ1342" i="9"/>
  <c r="AJ2800" i="9"/>
  <c r="AJ563" i="9"/>
  <c r="AJ3087" i="9"/>
  <c r="AJ2740" i="9"/>
  <c r="AJ1141" i="9"/>
  <c r="AJ2048" i="9"/>
  <c r="AJ1955" i="9"/>
  <c r="AJ1395" i="9"/>
  <c r="AJ531" i="9"/>
  <c r="AJ1438" i="9"/>
  <c r="AJ745" i="13"/>
  <c r="AJ2641" i="13"/>
  <c r="AJ127" i="13"/>
  <c r="AJ1833" i="13"/>
  <c r="AJ893" i="9"/>
  <c r="AJ2359" i="9"/>
  <c r="AJ1512" i="9"/>
  <c r="AJ929" i="9"/>
  <c r="AJ3254" i="13"/>
  <c r="AJ2090" i="13"/>
  <c r="AJ3107" i="13"/>
  <c r="AJ2896" i="13"/>
  <c r="AJ2437" i="13"/>
  <c r="AJ3289" i="13"/>
  <c r="AJ634" i="13"/>
  <c r="AJ1168" i="13"/>
  <c r="AJ3042" i="13"/>
  <c r="AJ252" i="13"/>
  <c r="AJ2362" i="13"/>
  <c r="AJ88" i="13"/>
  <c r="AJ3464" i="13"/>
  <c r="AJ790" i="13"/>
  <c r="AJ1262" i="13"/>
  <c r="AJ223" i="13"/>
  <c r="AJ3076" i="13"/>
  <c r="AJ2538" i="13"/>
  <c r="AJ54" i="13"/>
  <c r="AJ355" i="13"/>
  <c r="AJ1126" i="13"/>
  <c r="AJ1541" i="13"/>
  <c r="AJ1374" i="13"/>
  <c r="AJ1036" i="13"/>
  <c r="AJ769" i="13"/>
  <c r="AJ708" i="13"/>
  <c r="AJ331" i="13"/>
  <c r="AJ1890" i="9"/>
  <c r="AJ1503" i="9"/>
  <c r="AJ2306" i="9"/>
  <c r="AJ1901" i="9"/>
  <c r="AJ41" i="9"/>
  <c r="AJ1699" i="9"/>
  <c r="AJ3189" i="9"/>
  <c r="AJ151" i="9"/>
  <c r="AJ1504" i="9"/>
  <c r="AJ1878" i="9"/>
  <c r="AJ2409" i="9"/>
  <c r="AJ2756" i="9"/>
  <c r="AJ536" i="9"/>
  <c r="AJ1114" i="9"/>
  <c r="AJ3120" i="9"/>
  <c r="AJ3157" i="9"/>
  <c r="AJ230" i="9"/>
  <c r="AJ127" i="9"/>
  <c r="AJ1115" i="9"/>
  <c r="AJ1171" i="9"/>
  <c r="AJ40" i="9"/>
  <c r="AJ2237" i="9"/>
  <c r="AJ1531" i="9"/>
  <c r="AJ2589" i="9"/>
  <c r="AJ2795" i="9"/>
  <c r="AJ1467" i="9"/>
  <c r="AJ608" i="9"/>
  <c r="AJ1661" i="9"/>
  <c r="AJ1168" i="9"/>
  <c r="AJ1978" i="9"/>
  <c r="AJ2692" i="9"/>
  <c r="AJ458" i="9"/>
  <c r="AJ1784" i="9"/>
  <c r="AJ3421" i="9"/>
  <c r="AJ782" i="9"/>
  <c r="AJ250" i="9"/>
  <c r="AJ1550" i="9"/>
  <c r="AJ66" i="9"/>
  <c r="AJ2891" i="9"/>
  <c r="AJ2352" i="9"/>
  <c r="AJ2714" i="9"/>
  <c r="AJ2378" i="9"/>
  <c r="AJ721" i="9"/>
  <c r="AJ720" i="9"/>
  <c r="AJ1450" i="9"/>
  <c r="AJ96" i="9"/>
  <c r="AJ3216" i="9"/>
  <c r="AJ2897" i="9"/>
  <c r="AJ449" i="9"/>
  <c r="AJ3428" i="9"/>
  <c r="AJ238" i="9"/>
  <c r="AJ1039" i="9"/>
  <c r="AJ3005" i="9"/>
  <c r="AJ1416" i="9"/>
  <c r="AJ882" i="9"/>
  <c r="AJ10" i="9"/>
  <c r="AJ2570" i="9"/>
  <c r="AJ48" i="9"/>
  <c r="AJ396" i="9"/>
  <c r="AJ2258" i="9"/>
  <c r="AJ2684" i="9"/>
  <c r="AJ1128" i="9"/>
  <c r="AJ1279" i="9"/>
  <c r="AJ1369" i="9"/>
  <c r="AJ2829" i="9"/>
  <c r="AJ1459" i="9"/>
  <c r="AJ3203" i="9"/>
  <c r="AJ901" i="9"/>
  <c r="AJ717" i="9"/>
  <c r="AJ1172" i="9"/>
  <c r="AJ1855" i="9"/>
  <c r="AJ1565" i="9"/>
  <c r="AJ848" i="9"/>
  <c r="AJ2757" i="9"/>
  <c r="AJ3464" i="9"/>
  <c r="AJ1081" i="9"/>
  <c r="AJ702" i="9"/>
  <c r="AJ1006" i="9"/>
  <c r="AJ3260" i="9"/>
  <c r="AJ3351" i="9"/>
  <c r="AJ1996" i="9"/>
  <c r="AJ629" i="9"/>
  <c r="AJ1461" i="9"/>
  <c r="AJ429" i="9"/>
  <c r="AJ805" i="9"/>
  <c r="AJ348" i="9"/>
  <c r="AJ2583" i="9"/>
  <c r="AJ3328" i="9"/>
  <c r="AJ3091" i="9"/>
  <c r="AJ2801" i="9"/>
  <c r="AJ2552" i="9"/>
  <c r="AJ233" i="9"/>
  <c r="AJ2609" i="9"/>
  <c r="AJ2386" i="9"/>
  <c r="AJ494" i="9"/>
  <c r="AJ1389" i="9"/>
  <c r="AJ1208" i="9"/>
  <c r="AJ169" i="9"/>
  <c r="AJ1361" i="9"/>
  <c r="AJ2084" i="9"/>
  <c r="AJ363" i="9"/>
  <c r="AJ1203" i="9"/>
  <c r="AJ2600" i="9"/>
  <c r="AJ947" i="9"/>
  <c r="AJ3305" i="9"/>
  <c r="AJ750" i="9"/>
  <c r="AJ2910" i="9"/>
  <c r="AJ747" i="9"/>
  <c r="AJ2730" i="9"/>
  <c r="AJ1062" i="9"/>
  <c r="AJ1876" i="9"/>
  <c r="AJ2728" i="9"/>
  <c r="AJ529" i="9"/>
  <c r="AJ560" i="9"/>
  <c r="AJ844" i="9"/>
  <c r="AJ606" i="9"/>
  <c r="AJ1716" i="9"/>
  <c r="AJ485" i="9"/>
  <c r="AJ3347" i="9"/>
  <c r="AJ2882" i="9"/>
  <c r="AJ990" i="9"/>
  <c r="AJ3002" i="9"/>
  <c r="AJ1047" i="9"/>
  <c r="AJ2104" i="9"/>
  <c r="AJ1313" i="9"/>
  <c r="AJ934" i="9"/>
  <c r="AJ911" i="9"/>
  <c r="AJ956" i="9"/>
  <c r="AJ1983" i="9"/>
  <c r="AJ1111" i="9"/>
  <c r="AJ2379" i="9"/>
  <c r="AJ159" i="9"/>
  <c r="AJ1268" i="9"/>
  <c r="AJ3163" i="9"/>
  <c r="AJ2133" i="9"/>
  <c r="AJ741" i="9"/>
  <c r="AJ1355" i="9"/>
  <c r="AJ2305" i="9"/>
  <c r="AJ2287" i="9"/>
  <c r="AJ2950" i="9"/>
  <c r="AJ1825" i="9"/>
  <c r="AJ275" i="9"/>
  <c r="AJ3021" i="9"/>
  <c r="AJ3427" i="9"/>
  <c r="AJ3020" i="9"/>
  <c r="AJ2358" i="9"/>
  <c r="AJ2154" i="9"/>
  <c r="AJ2863" i="9"/>
  <c r="AJ991" i="9"/>
  <c r="AJ2699" i="9"/>
  <c r="AJ176" i="9"/>
  <c r="AJ3409" i="9"/>
  <c r="AJ2811" i="9"/>
  <c r="AJ466" i="9"/>
  <c r="AJ3390" i="9"/>
  <c r="AJ2622" i="9"/>
  <c r="AJ1206" i="9"/>
  <c r="AJ2612" i="9"/>
  <c r="AJ2328" i="9"/>
  <c r="AJ690" i="9"/>
  <c r="AJ1521" i="9"/>
  <c r="AJ3028" i="9"/>
  <c r="AJ1367" i="9"/>
  <c r="AJ2928" i="9"/>
  <c r="AJ566" i="9"/>
  <c r="AJ516" i="9"/>
  <c r="AJ368" i="9"/>
  <c r="AJ1545" i="9"/>
  <c r="AJ726" i="9"/>
  <c r="AJ2765" i="9"/>
  <c r="AJ433" i="9"/>
  <c r="AJ2509" i="9"/>
  <c r="AJ2368" i="9"/>
  <c r="AJ2556" i="9"/>
  <c r="AJ1338" i="9"/>
  <c r="AJ1244" i="9"/>
  <c r="AJ1701" i="9"/>
  <c r="AJ2709" i="9"/>
  <c r="AJ1343" i="9"/>
  <c r="AJ1011" i="9"/>
  <c r="AJ25" i="9"/>
  <c r="AJ2268" i="9"/>
  <c r="AJ1010" i="9"/>
  <c r="AJ823" i="9"/>
  <c r="AJ136" i="9"/>
  <c r="AJ2927" i="9"/>
  <c r="AJ732" i="9"/>
  <c r="AJ669" i="9"/>
  <c r="AJ2321" i="9"/>
  <c r="AJ318" i="9"/>
  <c r="AJ1738" i="9"/>
  <c r="AJ972" i="9"/>
  <c r="AJ2059" i="9"/>
  <c r="AJ1405" i="9"/>
  <c r="AJ484" i="9"/>
  <c r="AJ1167" i="9"/>
  <c r="AJ3486" i="9"/>
  <c r="AJ815" i="9"/>
  <c r="AJ2479" i="9"/>
  <c r="AJ1685" i="9"/>
  <c r="AJ1911" i="9"/>
  <c r="AJ1243" i="9"/>
  <c r="AJ472" i="9"/>
  <c r="AJ3304" i="9"/>
  <c r="AJ620" i="9"/>
  <c r="AJ1435" i="9"/>
  <c r="AJ2010" i="9"/>
  <c r="AJ351" i="9"/>
  <c r="AJ2546" i="9"/>
  <c r="AJ786" i="9"/>
  <c r="AJ313" i="9"/>
  <c r="AJ405" i="9"/>
  <c r="AJ2648" i="9"/>
  <c r="AJ1298" i="9"/>
  <c r="AJ2711" i="9"/>
  <c r="AJ2999" i="9"/>
  <c r="AJ1198" i="9"/>
  <c r="AJ2346" i="9"/>
  <c r="AJ2575" i="9"/>
  <c r="AJ688" i="9"/>
  <c r="AJ2611" i="9"/>
  <c r="AJ3363" i="13"/>
  <c r="AJ2630" i="13"/>
  <c r="AJ417" i="13"/>
  <c r="AJ1077" i="13"/>
  <c r="AJ2567" i="9"/>
  <c r="AJ505" i="9"/>
  <c r="AJ1199" i="9"/>
  <c r="AJ1310" i="13"/>
  <c r="AJ1880" i="13"/>
  <c r="AJ993" i="13"/>
  <c r="AJ1727" i="13"/>
  <c r="AJ185" i="13"/>
  <c r="AJ2358" i="13"/>
  <c r="AJ883" i="13"/>
  <c r="AJ568" i="13"/>
  <c r="AJ287" i="13"/>
  <c r="AJ1654" i="13"/>
  <c r="AJ3359" i="13"/>
  <c r="AJ2528" i="13"/>
  <c r="AJ586" i="13"/>
  <c r="AJ521" i="13"/>
  <c r="AJ490" i="13"/>
  <c r="AJ646" i="13"/>
  <c r="AJ1207" i="13"/>
  <c r="AJ670" i="13"/>
  <c r="AJ167" i="13"/>
  <c r="AJ230" i="13"/>
  <c r="AJ2206" i="13"/>
  <c r="AJ1101" i="13"/>
  <c r="AJ1699" i="13"/>
  <c r="AJ1879" i="13"/>
  <c r="AJ1653" i="13"/>
  <c r="AJ601" i="13"/>
  <c r="AJ1950" i="13"/>
  <c r="AJ162" i="13"/>
  <c r="AJ3335" i="9"/>
  <c r="AJ792" i="9"/>
  <c r="AJ359" i="9"/>
  <c r="AJ1417" i="9"/>
  <c r="AJ324" i="9"/>
  <c r="AJ321" i="9"/>
  <c r="AJ2705" i="9"/>
  <c r="AJ2364" i="9"/>
  <c r="AJ380" i="9"/>
  <c r="AJ3046" i="9"/>
  <c r="AJ2543" i="9"/>
  <c r="AJ2794" i="9"/>
  <c r="AJ744" i="9"/>
  <c r="AJ2960" i="9"/>
  <c r="AJ2636" i="9"/>
  <c r="AJ2072" i="9"/>
  <c r="AJ1101" i="9"/>
  <c r="AJ1231" i="9"/>
  <c r="AJ2835" i="9"/>
  <c r="AJ273" i="9"/>
  <c r="AJ1445" i="9"/>
  <c r="AJ241" i="9"/>
  <c r="AJ1079" i="9"/>
  <c r="AJ2804" i="9"/>
  <c r="AJ3507" i="9"/>
  <c r="AJ82" i="9"/>
  <c r="AJ2081" i="9"/>
  <c r="AJ74" i="9"/>
  <c r="AJ2823" i="9"/>
  <c r="AJ918" i="9"/>
  <c r="AJ2336" i="9"/>
  <c r="AJ3191" i="9"/>
  <c r="AJ1966" i="9"/>
  <c r="AJ575" i="9"/>
  <c r="AJ3054" i="9"/>
  <c r="AJ515" i="9"/>
  <c r="AJ322" i="9"/>
  <c r="AJ1315" i="9"/>
  <c r="AJ2477" i="9"/>
  <c r="AJ252" i="9"/>
  <c r="AJ2241" i="9"/>
  <c r="AJ766" i="9"/>
  <c r="AJ1366" i="9"/>
  <c r="AJ591" i="9"/>
  <c r="AJ698" i="9"/>
  <c r="AJ3118" i="9"/>
  <c r="AJ1918" i="9"/>
  <c r="AJ3434" i="9"/>
  <c r="AJ504" i="9"/>
  <c r="AJ1555" i="9"/>
  <c r="AJ2276" i="9"/>
  <c r="AJ3066" i="9"/>
  <c r="AJ70" i="9"/>
  <c r="AJ2193" i="9"/>
  <c r="AJ2206" i="9"/>
  <c r="AJ739" i="9"/>
  <c r="AJ2562" i="9"/>
  <c r="AJ91" i="9"/>
  <c r="AJ3362" i="9"/>
  <c r="AJ1864" i="9"/>
  <c r="AJ3044" i="9"/>
  <c r="AJ3303" i="9"/>
  <c r="AJ695" i="9"/>
  <c r="AJ2064" i="9"/>
  <c r="AJ3496" i="9"/>
  <c r="AJ54" i="9"/>
  <c r="AJ718" i="9"/>
  <c r="AJ1703" i="9"/>
  <c r="AJ811" i="9"/>
  <c r="AJ1419" i="9"/>
  <c r="AJ539" i="9"/>
  <c r="AJ2677" i="9"/>
  <c r="AJ1906" i="9"/>
  <c r="AJ2247" i="9"/>
  <c r="AJ2895" i="9"/>
  <c r="AJ2952" i="9"/>
  <c r="AJ2371" i="9"/>
  <c r="AJ2521" i="9"/>
  <c r="AJ3012" i="9"/>
  <c r="AJ576" i="9"/>
  <c r="AJ697" i="9"/>
  <c r="AJ2727" i="9"/>
  <c r="AJ2113" i="9"/>
  <c r="AJ2916" i="9"/>
  <c r="AJ2159" i="9"/>
  <c r="AJ1873" i="9"/>
  <c r="AJ2993" i="9"/>
  <c r="AJ1200" i="9"/>
  <c r="AJ781" i="9"/>
  <c r="AJ3368" i="9"/>
  <c r="AJ3211" i="9"/>
  <c r="AJ280" i="9"/>
  <c r="AJ3501" i="9"/>
  <c r="AJ2139" i="13"/>
  <c r="AJ1830" i="13"/>
  <c r="AJ2539" i="13"/>
  <c r="AJ350" i="13"/>
  <c r="AJ2935" i="9"/>
  <c r="AJ1689" i="9"/>
  <c r="AJ1514" i="9"/>
  <c r="AJ1894" i="9"/>
  <c r="AJ1061" i="13"/>
  <c r="AJ1425" i="13"/>
  <c r="AJ2365" i="13"/>
  <c r="AJ1990" i="13"/>
  <c r="AJ763" i="13"/>
  <c r="AJ1625" i="13"/>
  <c r="AJ3244" i="13"/>
  <c r="AJ3056" i="13"/>
  <c r="AJ1610" i="13"/>
  <c r="AJ2859" i="13"/>
  <c r="AJ1846" i="13"/>
  <c r="AJ3291" i="13"/>
  <c r="AJ2962" i="13"/>
  <c r="AJ788" i="13"/>
  <c r="AJ2255" i="13"/>
  <c r="AJ1685" i="13"/>
  <c r="AJ1818" i="13"/>
  <c r="AJ3390" i="13"/>
  <c r="AJ2613" i="13"/>
  <c r="AJ585" i="13"/>
  <c r="AJ1713" i="13"/>
  <c r="AJ525" i="13"/>
  <c r="AJ557" i="13"/>
  <c r="AJ3055" i="13"/>
  <c r="AJ294" i="13"/>
  <c r="AJ3340" i="13"/>
  <c r="AJ3435" i="13"/>
  <c r="AJ1348" i="9"/>
  <c r="AJ79" i="9"/>
  <c r="AJ3048" i="9"/>
  <c r="AJ3274" i="9"/>
  <c r="AJ1881" i="9"/>
  <c r="AJ1215" i="9"/>
  <c r="AJ2487" i="9"/>
  <c r="AJ3412" i="9"/>
  <c r="AJ220" i="9"/>
  <c r="AJ2573" i="9"/>
  <c r="AJ524" i="9"/>
  <c r="AJ3479" i="9"/>
  <c r="AJ178" i="9"/>
  <c r="AJ1587" i="9"/>
  <c r="AJ13" i="9"/>
  <c r="AJ1070" i="9"/>
  <c r="AJ2345" i="9"/>
  <c r="AJ802" i="9"/>
  <c r="AJ2096" i="9"/>
  <c r="AJ2984" i="9"/>
  <c r="AJ2904" i="9"/>
  <c r="AJ520" i="9"/>
  <c r="AJ3239" i="9"/>
  <c r="AJ2972" i="9"/>
  <c r="AJ3173" i="9"/>
  <c r="AJ954" i="9"/>
  <c r="AJ1730" i="9"/>
  <c r="AJ2934" i="9"/>
  <c r="AJ2021" i="9"/>
  <c r="AJ3042" i="9"/>
  <c r="AJ72" i="9"/>
  <c r="AJ2578" i="9"/>
  <c r="AJ3196" i="9"/>
  <c r="AJ335" i="9"/>
  <c r="AJ570" i="9"/>
  <c r="AJ2712" i="9"/>
  <c r="AJ493" i="9"/>
  <c r="AJ1986" i="9"/>
  <c r="AJ266" i="9"/>
  <c r="AJ2014" i="9"/>
  <c r="AJ2142" i="9"/>
  <c r="AJ3494" i="9"/>
  <c r="AJ2257" i="9"/>
  <c r="AJ2426" i="9"/>
  <c r="AJ2547" i="9"/>
  <c r="AJ1649" i="9"/>
  <c r="AJ2618" i="9"/>
  <c r="AJ1281" i="9"/>
  <c r="AJ3311" i="9"/>
  <c r="AJ202" i="9"/>
  <c r="AJ779" i="9"/>
  <c r="AJ39" i="9"/>
  <c r="AJ1213" i="9"/>
  <c r="AJ1874" i="9"/>
  <c r="AJ1035" i="9"/>
  <c r="AJ1232" i="9"/>
  <c r="AJ1884" i="9"/>
  <c r="AJ2838" i="9"/>
  <c r="AJ2906" i="9"/>
  <c r="AJ2723" i="9"/>
  <c r="AJ486" i="9"/>
  <c r="AJ137" i="9"/>
  <c r="AJ3243" i="9"/>
  <c r="AJ677" i="9"/>
  <c r="AJ1862" i="9"/>
  <c r="AJ1601" i="9"/>
  <c r="AJ982" i="9"/>
  <c r="AJ288" i="9"/>
  <c r="AJ2322" i="9"/>
  <c r="AJ1352" i="9"/>
  <c r="AJ678" i="9"/>
  <c r="AJ32" i="9"/>
  <c r="AJ191" i="9"/>
  <c r="AJ3324" i="9"/>
  <c r="AJ2175" i="9"/>
  <c r="AJ305" i="9"/>
  <c r="AJ1258" i="9"/>
  <c r="AJ3355" i="9"/>
  <c r="AJ2228" i="9"/>
  <c r="AJ64" i="9"/>
  <c r="AJ2828" i="9"/>
  <c r="AJ1780" i="9"/>
  <c r="AJ2678" i="9"/>
  <c r="AJ1483" i="9"/>
  <c r="AJ2530" i="9"/>
  <c r="AJ1392" i="9"/>
  <c r="AJ1498" i="9"/>
  <c r="AJ2850" i="9"/>
  <c r="AJ142" i="9"/>
  <c r="AJ1358" i="9"/>
  <c r="AJ2697" i="9"/>
  <c r="AJ1093" i="9"/>
  <c r="AJ568" i="9"/>
  <c r="AJ3086" i="13"/>
  <c r="AJ3000" i="13"/>
  <c r="AJ2659" i="13"/>
  <c r="AJ1474" i="13"/>
  <c r="AJ1896" i="9"/>
  <c r="AJ1189" i="9"/>
  <c r="AJ373" i="9"/>
  <c r="AJ1943" i="13"/>
  <c r="AJ3411" i="13"/>
  <c r="AJ1396" i="13"/>
  <c r="AJ3051" i="13"/>
  <c r="AJ3412" i="13"/>
  <c r="AJ2288" i="13"/>
  <c r="AJ1672" i="13"/>
  <c r="AJ2363" i="13"/>
  <c r="AJ20" i="13"/>
  <c r="AJ220" i="13"/>
  <c r="AJ2478" i="13"/>
  <c r="AJ682" i="13"/>
  <c r="AJ781" i="13"/>
  <c r="AJ129" i="13"/>
  <c r="AJ2125" i="13"/>
  <c r="AJ873" i="13"/>
  <c r="AJ265" i="13"/>
  <c r="AJ2750" i="13"/>
  <c r="AJ494" i="13"/>
  <c r="AJ842" i="13"/>
  <c r="AJ2095" i="13"/>
  <c r="AJ255" i="13"/>
  <c r="AJ2908" i="13"/>
  <c r="AJ251" i="13"/>
  <c r="AJ2794" i="13"/>
  <c r="AJ22" i="13"/>
  <c r="AJ1081" i="13"/>
  <c r="AJ1367" i="13"/>
  <c r="AJ2844" i="9"/>
  <c r="AJ2004" i="9"/>
  <c r="AJ772" i="9"/>
  <c r="AJ450" i="9"/>
  <c r="AJ1713" i="9"/>
  <c r="AJ63" i="9"/>
  <c r="AJ1046" i="9"/>
  <c r="AJ1470" i="9"/>
  <c r="AJ970" i="9"/>
  <c r="AJ3149" i="9"/>
  <c r="AJ410" i="9"/>
  <c r="AJ1586" i="9"/>
  <c r="AJ2107" i="9"/>
  <c r="AJ978" i="9"/>
  <c r="AJ1488" i="9"/>
  <c r="AJ3221" i="9"/>
  <c r="AJ1928" i="9"/>
  <c r="AJ395" i="9"/>
  <c r="AJ1625" i="9"/>
  <c r="AJ35" i="9"/>
  <c r="AJ2454" i="9"/>
  <c r="AJ528" i="9"/>
  <c r="AJ3192" i="9"/>
  <c r="AJ3105" i="9"/>
  <c r="AJ1675" i="9"/>
  <c r="AJ746" i="9"/>
  <c r="AJ257" i="9"/>
  <c r="AJ2188" i="9"/>
  <c r="AJ1927" i="9"/>
  <c r="AJ1381" i="9"/>
  <c r="AJ243" i="9"/>
  <c r="AJ2166" i="9"/>
  <c r="AJ754" i="9"/>
  <c r="AJ1741" i="9"/>
  <c r="AJ1393" i="9"/>
  <c r="AJ681" i="9"/>
  <c r="AJ2091" i="9"/>
  <c r="AJ770" i="9"/>
  <c r="AJ1938" i="9"/>
  <c r="AJ1604" i="9"/>
  <c r="AJ3386" i="9"/>
  <c r="AJ3174" i="9"/>
  <c r="AJ2736" i="9"/>
  <c r="AJ808" i="9"/>
  <c r="AJ2924" i="9"/>
  <c r="AJ390" i="9"/>
  <c r="AJ2375" i="9"/>
  <c r="AJ1175" i="9"/>
  <c r="AJ1410" i="9"/>
  <c r="AJ2163" i="9"/>
  <c r="AJ3498" i="9"/>
  <c r="AJ2212" i="9"/>
  <c r="AJ2025" i="9"/>
  <c r="AJ3493" i="9"/>
  <c r="AJ593" i="9"/>
  <c r="AJ1957" i="9"/>
  <c r="AJ2839" i="9"/>
  <c r="AJ1363" i="9"/>
  <c r="AJ2605" i="9"/>
  <c r="AJ1515" i="9"/>
  <c r="AJ1076" i="9"/>
  <c r="AJ789" i="9"/>
  <c r="AJ3159" i="9"/>
  <c r="AJ2213" i="9"/>
  <c r="AJ723" i="9"/>
  <c r="AJ3367" i="9"/>
  <c r="AJ3032" i="9"/>
  <c r="AJ2051" i="9"/>
  <c r="AJ18" i="9"/>
  <c r="AJ1025" i="9"/>
  <c r="AJ1263" i="9"/>
  <c r="AJ3297" i="9"/>
  <c r="AJ2634" i="9"/>
  <c r="AJ102" i="9"/>
  <c r="AJ510" i="9"/>
  <c r="AJ3379" i="9"/>
  <c r="AJ2235" i="9"/>
  <c r="AJ3484" i="9"/>
  <c r="AJ958" i="9"/>
  <c r="AJ3257" i="9"/>
  <c r="AJ1887" i="9"/>
  <c r="AJ1357" i="9"/>
  <c r="AJ2402" i="9"/>
  <c r="AJ3233" i="9"/>
  <c r="AJ1942" i="9"/>
  <c r="AJ672" i="9"/>
  <c r="AJ1700" i="9"/>
  <c r="AJ1592" i="9"/>
  <c r="AJ667" i="9"/>
  <c r="AJ2384" i="9"/>
  <c r="AJ630" i="9"/>
  <c r="AJ1302" i="9"/>
  <c r="AJ1764" i="9"/>
  <c r="AJ1596" i="9"/>
  <c r="AJ260" i="9"/>
  <c r="AJ2979" i="9"/>
  <c r="AJ1909" i="9"/>
  <c r="AJ640" i="9"/>
  <c r="AJ869" i="9"/>
  <c r="AJ166" i="9"/>
  <c r="AJ2963" i="9"/>
  <c r="AJ2494" i="9"/>
  <c r="AJ1607" i="9"/>
  <c r="AJ1535" i="9"/>
  <c r="AJ1411" i="9"/>
  <c r="AJ2969" i="9"/>
  <c r="AJ1487" i="9"/>
  <c r="AJ1857" i="9"/>
  <c r="AJ1173" i="9"/>
  <c r="AJ3457" i="9"/>
  <c r="AJ24" i="9"/>
  <c r="AJ108" i="9"/>
  <c r="AJ2682" i="9"/>
  <c r="AJ1497" i="9"/>
  <c r="AJ541" i="9"/>
  <c r="AJ3506" i="9"/>
  <c r="AJ1061" i="9"/>
  <c r="AJ535" i="9"/>
  <c r="AJ2790" i="9"/>
  <c r="AJ2102" i="9"/>
  <c r="AJ3397" i="9"/>
  <c r="AJ868" i="9"/>
  <c r="AJ1589" i="9"/>
  <c r="AJ890" i="9"/>
  <c r="AJ912" i="9"/>
  <c r="AJ1118" i="9"/>
  <c r="AJ1761" i="9"/>
  <c r="AJ1691" i="9"/>
  <c r="AJ1278" i="9"/>
  <c r="AJ3213" i="9"/>
  <c r="AJ2415" i="9"/>
  <c r="AJ1477" i="9"/>
  <c r="AJ2781" i="9"/>
  <c r="AJ2157" i="9"/>
  <c r="AJ1012" i="9"/>
  <c r="AJ2778" i="9"/>
  <c r="AJ2251" i="9"/>
  <c r="AJ1809" i="9"/>
  <c r="AJ420" i="9"/>
  <c r="AJ1636" i="9"/>
  <c r="AJ1365" i="9"/>
  <c r="AJ1859" i="9"/>
  <c r="AJ2807" i="9"/>
  <c r="AJ391" i="9"/>
  <c r="AJ3345" i="9"/>
  <c r="AJ1793" i="9"/>
  <c r="AJ1776" i="9"/>
  <c r="AJ453" i="9"/>
  <c r="AJ2754" i="9"/>
  <c r="AJ1940" i="9"/>
  <c r="AJ16" i="9"/>
  <c r="AJ309" i="9"/>
  <c r="AJ1443" i="9"/>
  <c r="AJ3423" i="9"/>
  <c r="AJ20" i="9"/>
  <c r="AJ951" i="9"/>
  <c r="AJ1944" i="9"/>
  <c r="AJ258" i="9"/>
  <c r="AJ3264" i="9"/>
  <c r="AJ1266" i="9"/>
  <c r="AJ2474" i="9"/>
  <c r="AJ821" i="9"/>
  <c r="AJ2427" i="9"/>
  <c r="AJ1888" i="9"/>
  <c r="AJ115" i="9"/>
  <c r="AJ3426" i="9"/>
  <c r="AJ3429" i="9"/>
  <c r="AJ2706" i="9"/>
  <c r="AJ1707" i="9"/>
  <c r="AJ3460" i="9"/>
  <c r="AJ22" i="9"/>
  <c r="AJ803" i="9"/>
  <c r="AJ2936" i="9"/>
  <c r="AJ2168" i="9"/>
  <c r="AJ2961" i="9"/>
  <c r="AJ2020" i="9"/>
  <c r="AJ2750" i="9"/>
  <c r="AJ668" i="9"/>
  <c r="AJ2669" i="9"/>
  <c r="AJ3235" i="9"/>
  <c r="AJ2671" i="9"/>
  <c r="AJ2856" i="9"/>
  <c r="AJ421" i="9"/>
  <c r="AJ2248" i="9"/>
  <c r="AJ825" i="9"/>
  <c r="AJ616" i="9"/>
  <c r="AJ2512" i="9"/>
  <c r="AJ3178" i="9"/>
  <c r="AJ1533" i="9"/>
  <c r="AJ2413" i="9"/>
  <c r="AJ3167" i="9"/>
  <c r="AJ1345" i="9"/>
  <c r="AJ2002" i="9"/>
  <c r="AJ2088" i="9"/>
  <c r="AJ1117" i="9"/>
  <c r="AJ2498" i="9"/>
  <c r="AJ1163" i="9"/>
  <c r="AJ147" i="9"/>
  <c r="AJ3127" i="9"/>
  <c r="AJ469" i="9"/>
  <c r="AJ3306" i="9"/>
  <c r="AJ1341" i="9"/>
  <c r="AJ1633" i="9"/>
  <c r="AJ806" i="9"/>
  <c r="AJ2732" i="9"/>
  <c r="AJ3313" i="9"/>
  <c r="AJ1441" i="9"/>
  <c r="AJ2412" i="9"/>
  <c r="AJ460" i="9"/>
  <c r="AJ2126" i="9"/>
  <c r="AJ141" i="9"/>
  <c r="AJ655" i="9"/>
  <c r="AJ881" i="9"/>
  <c r="AJ2086" i="9"/>
  <c r="AJ2702" i="9"/>
  <c r="AJ194" i="9"/>
  <c r="AJ3298" i="9"/>
  <c r="AJ2360" i="9"/>
  <c r="AJ1853" i="9"/>
  <c r="AJ2489" i="13"/>
  <c r="AJ1874" i="13"/>
  <c r="AJ2150" i="13"/>
  <c r="AJ2065" i="13"/>
  <c r="AJ3013" i="13"/>
  <c r="AJ886" i="9"/>
  <c r="AJ950" i="9"/>
  <c r="AJ328" i="9"/>
  <c r="AJ2062" i="13"/>
  <c r="AJ1152" i="13"/>
  <c r="AJ1206" i="13"/>
  <c r="AJ1435" i="13"/>
  <c r="AJ1274" i="13"/>
  <c r="AJ978" i="13"/>
  <c r="AJ865" i="13"/>
  <c r="AJ434" i="13"/>
  <c r="AJ2229" i="13"/>
  <c r="AJ2366" i="13"/>
  <c r="AJ647" i="13"/>
  <c r="AJ1446" i="13"/>
  <c r="AJ2862" i="13"/>
  <c r="AJ1209" i="13"/>
  <c r="AJ1978" i="13"/>
  <c r="AJ2165" i="13"/>
  <c r="AJ1448" i="13"/>
  <c r="AJ2570" i="13"/>
  <c r="AJ988" i="13"/>
  <c r="AJ3061" i="13"/>
  <c r="AJ780" i="13"/>
  <c r="AJ3099" i="13"/>
  <c r="AJ2795" i="13"/>
  <c r="AJ3129" i="13"/>
  <c r="AJ1631" i="13"/>
  <c r="AJ3478" i="13"/>
  <c r="AJ3272" i="13"/>
  <c r="AJ2294" i="9"/>
  <c r="AJ3435" i="9"/>
  <c r="AJ1869" i="9"/>
  <c r="AJ3446" i="9"/>
  <c r="AJ218" i="9"/>
  <c r="AJ3208" i="9"/>
  <c r="AJ2074" i="9"/>
  <c r="AJ2466" i="9"/>
  <c r="AJ1008" i="9"/>
  <c r="AJ1134" i="9"/>
  <c r="AJ2799" i="9"/>
  <c r="AJ422" i="9"/>
  <c r="AJ93" i="9"/>
  <c r="AJ1634" i="9"/>
  <c r="AJ562" i="9"/>
  <c r="AJ1943" i="9"/>
  <c r="AJ1895" i="9"/>
  <c r="AJ2298" i="9"/>
  <c r="AJ175" i="9"/>
  <c r="AJ2119" i="9"/>
  <c r="AJ94" i="9"/>
  <c r="AJ3246" i="9"/>
  <c r="AJ1865" i="9"/>
  <c r="AJ1466" i="9"/>
  <c r="AJ2262" i="9"/>
  <c r="AJ867" i="9"/>
  <c r="AJ1835" i="9"/>
  <c r="AJ2465" i="9"/>
  <c r="AJ2607" i="9"/>
  <c r="AJ1846" i="9"/>
  <c r="AJ140" i="9"/>
  <c r="AJ2194" i="9"/>
  <c r="AJ1310" i="9"/>
  <c r="AJ3168" i="9"/>
  <c r="AJ1479" i="9"/>
  <c r="AJ2779" i="9"/>
  <c r="AJ3138" i="9"/>
  <c r="AJ103" i="9"/>
  <c r="AJ2366" i="9"/>
  <c r="AJ3073" i="9"/>
  <c r="AJ1949" i="9"/>
  <c r="AJ2987" i="9"/>
  <c r="AJ412" i="9"/>
  <c r="AJ1599" i="9"/>
  <c r="AJ3294" i="9"/>
  <c r="AJ551" i="9"/>
  <c r="AJ2394" i="9"/>
  <c r="AJ2851" i="9"/>
  <c r="AJ1014" i="9"/>
  <c r="AJ521" i="9"/>
  <c r="AJ733" i="9"/>
  <c r="AJ1004" i="9"/>
  <c r="AJ1260" i="9"/>
  <c r="AJ671" i="9"/>
  <c r="AJ2127" i="9"/>
  <c r="AJ2569" i="9"/>
  <c r="AJ2500" i="9"/>
  <c r="AJ2642" i="9"/>
  <c r="AJ858" i="9"/>
  <c r="AJ2130" i="9"/>
  <c r="AJ891" i="9"/>
  <c r="AJ138" i="9"/>
  <c r="AJ2681" i="9"/>
  <c r="AJ45" i="9"/>
  <c r="AJ3310" i="9"/>
  <c r="AJ1743" i="9"/>
  <c r="AJ569" i="9"/>
  <c r="AJ1992" i="9"/>
  <c r="AJ847" i="9"/>
  <c r="AJ2302" i="9"/>
  <c r="AJ154" i="13"/>
  <c r="AJ3388" i="13"/>
  <c r="AJ467" i="13"/>
  <c r="AJ3385" i="13"/>
  <c r="AJ1489" i="13"/>
  <c r="AJ2498" i="13"/>
  <c r="AJ2746" i="13"/>
  <c r="AJ256" i="13"/>
  <c r="AJ3210" i="9"/>
  <c r="AJ2435" i="9"/>
  <c r="AJ1290" i="9"/>
  <c r="AJ1517" i="9"/>
  <c r="AJ1652" i="9"/>
  <c r="AJ1540" i="9"/>
  <c r="AJ3176" i="9"/>
  <c r="AJ780" i="9"/>
  <c r="AJ1307" i="9"/>
  <c r="AJ1329" i="9"/>
  <c r="AJ799" i="9"/>
  <c r="AJ2456" i="9"/>
  <c r="AJ1762" i="9"/>
  <c r="AJ3270" i="9"/>
  <c r="AJ2519" i="9"/>
  <c r="AJ2988" i="9"/>
  <c r="AJ1207" i="9"/>
  <c r="AJ3121" i="9"/>
  <c r="AJ190" i="9"/>
  <c r="AJ293" i="9"/>
  <c r="AJ3143" i="9"/>
  <c r="AJ694" i="9"/>
  <c r="AJ2455" i="9"/>
  <c r="AJ2709" i="13"/>
  <c r="AJ2993" i="13"/>
  <c r="AJ850" i="13"/>
  <c r="AJ2448" i="13"/>
  <c r="AJ97" i="13"/>
  <c r="AJ997" i="13"/>
  <c r="AJ8" i="13"/>
  <c r="AJ3258" i="13"/>
  <c r="AJ1753" i="13"/>
  <c r="AJ1233" i="9"/>
  <c r="AJ3396" i="9"/>
  <c r="AJ470" i="9"/>
  <c r="AJ941" i="9"/>
  <c r="AJ945" i="9"/>
  <c r="AJ3289" i="9"/>
  <c r="AJ3411" i="9"/>
  <c r="AJ674" i="9"/>
  <c r="AJ2899" i="9"/>
  <c r="AJ2726" i="9"/>
  <c r="AJ3144" i="9"/>
  <c r="AJ1495" i="9"/>
  <c r="AJ221" i="9"/>
  <c r="AJ274" i="9"/>
  <c r="AJ1264" i="9"/>
  <c r="AJ282" i="9"/>
  <c r="AJ1145" i="9"/>
  <c r="AJ3273" i="9"/>
  <c r="AJ152" i="9"/>
  <c r="AJ875" i="9"/>
  <c r="AJ1422" i="9"/>
  <c r="AJ2184" i="9"/>
  <c r="AJ99" i="9"/>
  <c r="AJ1227" i="9"/>
  <c r="AJ315" i="9"/>
  <c r="AJ1325" i="9"/>
  <c r="AJ413" i="9"/>
  <c r="AJ3116" i="9"/>
  <c r="AJ61" i="9"/>
  <c r="AJ1098" i="9"/>
  <c r="AJ743" i="9"/>
  <c r="AJ1496" i="9"/>
  <c r="AJ692" i="9"/>
  <c r="AJ327" i="9"/>
  <c r="AJ1423" i="9"/>
  <c r="AJ5" i="9"/>
  <c r="AJ2551" i="9"/>
  <c r="AJ245" i="9"/>
  <c r="AJ461" i="9"/>
  <c r="AJ526" i="9"/>
  <c r="AJ1255" i="9"/>
  <c r="AJ223" i="9"/>
  <c r="AJ3226" i="9"/>
  <c r="AJ1748" i="9"/>
  <c r="AJ2309" i="9"/>
  <c r="AJ1142" i="9"/>
  <c r="AJ3037" i="9"/>
  <c r="AJ1314" i="9"/>
  <c r="AJ1847" i="9"/>
  <c r="AJ2831" i="9"/>
  <c r="AJ448" i="9"/>
  <c r="AJ2574" i="9"/>
  <c r="AJ1228" i="9"/>
  <c r="AJ3336" i="9"/>
  <c r="AJ3067" i="9"/>
  <c r="AJ1537" i="9"/>
  <c r="AJ1948" i="9"/>
  <c r="AJ3248" i="9"/>
  <c r="AJ441" i="9"/>
  <c r="AJ1073" i="9"/>
  <c r="AJ2420" i="9"/>
  <c r="AJ278" i="9"/>
  <c r="AJ2668" i="9"/>
  <c r="AJ1413" i="9"/>
  <c r="AJ164" i="9"/>
  <c r="AJ3101" i="9"/>
  <c r="AJ1629" i="9"/>
  <c r="AJ1140" i="9"/>
  <c r="AJ896" i="9"/>
  <c r="AJ2218" i="9"/>
  <c r="AJ530" i="9"/>
  <c r="AJ1440" i="9"/>
  <c r="AJ1547" i="9"/>
  <c r="AJ2115" i="9"/>
  <c r="AJ1773" i="9"/>
  <c r="AJ1578" i="9"/>
  <c r="AJ1676" i="9"/>
  <c r="AJ1627" i="9"/>
  <c r="AJ219" i="9"/>
  <c r="AJ1401" i="9"/>
  <c r="AJ1951" i="9"/>
  <c r="AJ3247" i="9"/>
  <c r="AJ2172" i="9"/>
  <c r="AJ2650" i="9"/>
  <c r="BF23" i="11"/>
  <c r="BH23" i="11"/>
  <c r="AC23" i="7" s="1"/>
  <c r="AB23" i="7"/>
  <c r="BF20" i="11"/>
  <c r="AB20" i="7"/>
  <c r="BH20" i="11"/>
  <c r="AC20" i="7" s="1"/>
  <c r="AJ849" i="9"/>
  <c r="AJ2938" i="9"/>
  <c r="AJ2792" i="9"/>
  <c r="AJ1064" i="9"/>
  <c r="AJ860" i="9"/>
  <c r="AJ2326" i="9"/>
  <c r="AJ3184" i="9"/>
  <c r="AJ2332" i="9"/>
  <c r="AJ1979" i="9"/>
  <c r="AJ1202" i="9"/>
  <c r="AF27" i="9"/>
  <c r="AL1202" i="9"/>
  <c r="AJ988" i="9"/>
  <c r="AJ2118" i="9"/>
  <c r="AJ1322" i="9"/>
  <c r="AJ877" i="9"/>
  <c r="AJ2006" i="9"/>
  <c r="AJ1688" i="9"/>
  <c r="AL1688" i="9"/>
  <c r="AJ3376" i="9"/>
  <c r="AJ319" i="9"/>
  <c r="AJ1057" i="9"/>
  <c r="AJ2892" i="9"/>
  <c r="AJ2824" i="9"/>
  <c r="AJ1347" i="9"/>
  <c r="AJ1407" i="9"/>
  <c r="AJ1425" i="9"/>
  <c r="AJ3150" i="9"/>
  <c r="AJ649" i="9"/>
  <c r="AJ1084" i="9"/>
  <c r="AJ447" i="9"/>
  <c r="AJ878" i="9"/>
  <c r="AJ1639" i="9"/>
  <c r="AJ1561" i="9"/>
  <c r="AJ1096" i="9"/>
  <c r="AJ1162" i="9"/>
  <c r="AJ2484" i="9"/>
  <c r="AJ648" i="9"/>
  <c r="AL648" i="9"/>
  <c r="AJ3340" i="9"/>
  <c r="AJ1216" i="9"/>
  <c r="AJ935" i="9"/>
  <c r="AJ2679" i="9"/>
  <c r="AJ1856" i="9"/>
  <c r="AJ2919" i="9"/>
  <c r="AJ2284" i="9"/>
  <c r="AJ1624" i="9"/>
  <c r="AJ3061" i="9"/>
  <c r="AJ1126" i="9"/>
  <c r="AJ573" i="9"/>
  <c r="AJ2769" i="9"/>
  <c r="AJ1899" i="9"/>
  <c r="AJ1082" i="9"/>
  <c r="AJ2586" i="9"/>
  <c r="AJ386" i="9"/>
  <c r="AJ2061" i="9"/>
  <c r="AJ3451" i="9"/>
  <c r="AJ2752" i="9"/>
  <c r="AJ1353" i="9"/>
  <c r="AL1353" i="9"/>
  <c r="AJ2542" i="9"/>
  <c r="AJ989" i="9"/>
  <c r="AJ2613" i="9"/>
  <c r="AJ1476" i="9"/>
  <c r="AJ2606" i="9"/>
  <c r="AJ1757" i="9"/>
  <c r="AJ97" i="9"/>
  <c r="AJ2985" i="9"/>
  <c r="AJ1016" i="9"/>
  <c r="AJ1573" i="9"/>
  <c r="AJ2124" i="9"/>
  <c r="AJ2975" i="9"/>
  <c r="AJ673" i="9"/>
  <c r="AJ3236" i="9"/>
  <c r="AJ2945" i="9"/>
  <c r="AJ894" i="9"/>
  <c r="AJ3060" i="9"/>
  <c r="AJ2870" i="9"/>
  <c r="AJ829" i="9"/>
  <c r="AJ2226" i="9"/>
  <c r="AJ205" i="9"/>
  <c r="AJ2760" i="9"/>
  <c r="AJ1579" i="9"/>
  <c r="AJ2150" i="9"/>
  <c r="AJ372" i="9"/>
  <c r="AJ699" i="9"/>
  <c r="AJ604" i="9"/>
  <c r="AJ3244" i="9"/>
  <c r="AJ123" i="9"/>
  <c r="AJ2577" i="9"/>
  <c r="AJ2279" i="9"/>
  <c r="AJ2267" i="9"/>
  <c r="AJ619" i="9"/>
  <c r="AJ2991" i="9"/>
  <c r="AJ1751" i="9"/>
  <c r="AJ693" i="9"/>
  <c r="AJ647" i="9"/>
  <c r="AJ2548" i="9"/>
  <c r="AJ2078" i="9"/>
  <c r="AJ2032" i="9"/>
  <c r="AJ2715" i="9"/>
  <c r="AJ3312" i="9"/>
  <c r="AJ333" i="9"/>
  <c r="AJ1291" i="9"/>
  <c r="AJ1525" i="9"/>
  <c r="AJ696" i="9"/>
  <c r="AJ1783" i="9"/>
  <c r="AJ1832" i="9"/>
  <c r="AJ259" i="9"/>
  <c r="AL259" i="9"/>
  <c r="AJ2109" i="9"/>
  <c r="AJ1745" i="9"/>
  <c r="AJ2112" i="9"/>
  <c r="AJ3193" i="9"/>
  <c r="AJ463" i="9"/>
  <c r="AJ3278" i="9"/>
  <c r="AJ3164" i="9"/>
  <c r="AJ2441" i="9"/>
  <c r="BF30" i="11"/>
  <c r="BH30" i="11"/>
  <c r="AC30" i="7" s="1"/>
  <c r="AB30" i="7"/>
  <c r="AJ904" i="9"/>
  <c r="AJ2888" i="9"/>
  <c r="AJ3262" i="9"/>
  <c r="AJ89" i="9"/>
  <c r="AJ3424" i="9"/>
  <c r="AJ3100" i="9"/>
  <c r="AL3100" i="9"/>
  <c r="AJ456" i="9"/>
  <c r="AJ1318" i="9"/>
  <c r="AJ2380" i="9"/>
  <c r="AL2380" i="9"/>
  <c r="AJ2698" i="9"/>
  <c r="AJ1553" i="9"/>
  <c r="AJ632" i="9"/>
  <c r="AJ3253" i="9"/>
  <c r="AJ222" i="9"/>
  <c r="AJ3443" i="9"/>
  <c r="AJ3223" i="9"/>
  <c r="AJ2042" i="9"/>
  <c r="AJ1922" i="9"/>
  <c r="AJ1050" i="9"/>
  <c r="AJ763" i="9"/>
  <c r="AJ578" i="9"/>
  <c r="AJ150" i="9"/>
  <c r="AJ2977" i="9"/>
  <c r="AJ376" i="9"/>
  <c r="AJ700" i="9"/>
  <c r="AJ423" i="9"/>
  <c r="AJ1782" i="9"/>
  <c r="AJ1863" i="9"/>
  <c r="AJ1543" i="9"/>
  <c r="AL1543" i="9"/>
  <c r="AJ1952" i="9"/>
  <c r="AJ2338" i="9"/>
  <c r="AJ513" i="9"/>
  <c r="AJ3502" i="9"/>
  <c r="AJ2798" i="9"/>
  <c r="AJ3034" i="9"/>
  <c r="AJ1747" i="9"/>
  <c r="AJ2590" i="9"/>
  <c r="AJ155" i="9"/>
  <c r="AJ171" i="9"/>
  <c r="AL171" i="9"/>
  <c r="AJ3004" i="9"/>
  <c r="AJ3029" i="9"/>
  <c r="AJ1019" i="9"/>
  <c r="AL1019" i="9"/>
  <c r="AJ1334" i="9"/>
  <c r="AJ1554" i="9"/>
  <c r="AJ614" i="9"/>
  <c r="AJ1147" i="9"/>
  <c r="AJ684" i="9"/>
  <c r="AJ919" i="9"/>
  <c r="AJ1635" i="9"/>
  <c r="AJ1704" i="9"/>
  <c r="AL1704" i="9"/>
  <c r="AJ664" i="9"/>
  <c r="AJ3224" i="9"/>
  <c r="AJ2259" i="9"/>
  <c r="AJ1051" i="9"/>
  <c r="AJ2123" i="9"/>
  <c r="AJ1749" i="9"/>
  <c r="AJ3334" i="9"/>
  <c r="AJ231" i="9"/>
  <c r="AJ3467" i="9"/>
  <c r="AJ1165" i="9"/>
  <c r="AJ284" i="9"/>
  <c r="AL284" i="9"/>
  <c r="AJ44" i="9"/>
  <c r="AJ3" i="9"/>
  <c r="AJ2443" i="9"/>
  <c r="AJ1321" i="9"/>
  <c r="AJ2047" i="9"/>
  <c r="AJ14" i="9"/>
  <c r="AL14" i="9"/>
  <c r="AJ408" i="9"/>
  <c r="AJ1839" i="9"/>
  <c r="AJ2912" i="9"/>
  <c r="AJ3284" i="9"/>
  <c r="AJ1829" i="9"/>
  <c r="AL1829" i="9"/>
  <c r="AJ387" i="9"/>
  <c r="AJ2994" i="9"/>
  <c r="AJ1265" i="9"/>
  <c r="AJ68" i="9"/>
  <c r="AJ3008" i="9"/>
  <c r="AJ3491" i="9"/>
  <c r="AJ3385" i="9"/>
  <c r="AJ618" i="9"/>
  <c r="AJ3238" i="9"/>
  <c r="AJ1069" i="9"/>
  <c r="AJ55" i="9"/>
  <c r="AJ468" i="9"/>
  <c r="AJ920" i="9"/>
  <c r="AJ3097" i="9"/>
  <c r="AJ3380" i="9"/>
  <c r="AJ884" i="9"/>
  <c r="AJ1412" i="9"/>
  <c r="AJ1648" i="9"/>
  <c r="AJ609" i="9"/>
  <c r="AJ1658" i="9"/>
  <c r="AJ1509" i="9"/>
  <c r="AJ3339" i="9"/>
  <c r="AJ3249" i="9"/>
  <c r="AJ2244" i="9"/>
  <c r="AJ1597" i="9"/>
  <c r="AJ2493" i="9"/>
  <c r="AJ1485" i="9"/>
  <c r="AJ3013" i="9"/>
  <c r="AJ2024" i="9"/>
  <c r="AJ1605" i="9"/>
  <c r="AJ708" i="9"/>
  <c r="AJ887" i="9"/>
  <c r="AJ1893" i="9"/>
  <c r="AJ2483" i="9"/>
  <c r="AJ798" i="9"/>
  <c r="AJ1456" i="9"/>
  <c r="AJ558" i="9"/>
  <c r="AJ1308" i="9"/>
  <c r="AJ1001" i="9"/>
  <c r="AL1001" i="9"/>
  <c r="AJ2011" i="9"/>
  <c r="AF27" i="13"/>
  <c r="AL2255" i="13"/>
  <c r="AL187" i="13"/>
  <c r="AL2618" i="13"/>
  <c r="AL1183" i="13"/>
  <c r="AL2733" i="13"/>
  <c r="AL3172" i="13"/>
  <c r="AL804" i="13"/>
  <c r="AL1478" i="13"/>
  <c r="AL1311" i="13"/>
  <c r="AL2657" i="13"/>
  <c r="AL1884" i="13"/>
  <c r="AL1330" i="13"/>
  <c r="AL1691" i="13"/>
  <c r="AL2856" i="13"/>
  <c r="AL1331" i="13"/>
  <c r="AL436" i="13"/>
  <c r="AL342" i="13"/>
  <c r="AL2584" i="13"/>
  <c r="AL1854" i="13"/>
  <c r="AL1291" i="13"/>
  <c r="AL3372" i="13"/>
  <c r="AL1217" i="13"/>
  <c r="AL2632" i="13"/>
  <c r="AL1858" i="13"/>
  <c r="AL1437" i="13"/>
  <c r="AL2721" i="13"/>
  <c r="AL1212" i="13"/>
  <c r="AL165" i="13"/>
  <c r="AL3285" i="13"/>
  <c r="AL23" i="13"/>
  <c r="AL656" i="13"/>
  <c r="AL2795" i="13"/>
  <c r="AL1909" i="13"/>
  <c r="AL844" i="13"/>
  <c r="AL3354" i="13"/>
  <c r="AL1234" i="13"/>
  <c r="AL3093" i="13"/>
  <c r="AL2641" i="13"/>
  <c r="AL931" i="13"/>
  <c r="AL2291" i="13"/>
  <c r="AL1153" i="13"/>
  <c r="AL1880" i="13"/>
  <c r="AL201" i="13"/>
  <c r="AL578" i="13"/>
  <c r="AL1370" i="13"/>
  <c r="AL1362" i="13"/>
  <c r="AL2239" i="13"/>
  <c r="AL1764" i="13"/>
  <c r="AL3226" i="13"/>
  <c r="AL1974" i="13"/>
  <c r="AL1089" i="13"/>
  <c r="AL2760" i="13"/>
  <c r="AL463" i="13"/>
  <c r="AL291" i="13"/>
  <c r="AL2367" i="13"/>
  <c r="AL160" i="13"/>
  <c r="AL700" i="13"/>
  <c r="AL3119" i="13"/>
  <c r="AL3278" i="13"/>
  <c r="AL1959" i="13"/>
  <c r="AL564" i="13"/>
  <c r="AL368" i="13"/>
  <c r="AL231" i="13"/>
  <c r="AL644" i="13"/>
  <c r="AL2123" i="13"/>
  <c r="AL3039" i="13"/>
  <c r="AL2727" i="13"/>
  <c r="AL2907" i="13"/>
  <c r="AL713" i="13"/>
  <c r="AL2312" i="13"/>
  <c r="AL3464" i="13"/>
  <c r="AL1913" i="13"/>
  <c r="AL755" i="13"/>
  <c r="AL271" i="13"/>
  <c r="AL1493" i="13"/>
  <c r="AL543" i="13"/>
  <c r="AL3328" i="13"/>
  <c r="AL457" i="13"/>
  <c r="AL3072" i="13"/>
  <c r="AL1374" i="13"/>
  <c r="AL3055" i="13"/>
  <c r="AJ314" i="9"/>
  <c r="AJ1251" i="9"/>
  <c r="AJ2587" i="9"/>
  <c r="AJ2647" i="9"/>
  <c r="AJ1822" i="9"/>
  <c r="AJ843" i="9"/>
  <c r="AJ188" i="9"/>
  <c r="AJ2405" i="9"/>
  <c r="AJ1378" i="9"/>
  <c r="AJ2311" i="9"/>
  <c r="AL2311" i="9"/>
  <c r="AJ3458" i="9"/>
  <c r="AJ1705" i="9"/>
  <c r="AJ370" i="9"/>
  <c r="AJ1186" i="9"/>
  <c r="AJ483" i="9"/>
  <c r="AJ3017" i="9"/>
  <c r="AJ2908" i="9"/>
  <c r="AJ2549" i="9"/>
  <c r="AJ1463" i="9"/>
  <c r="AJ818" i="9"/>
  <c r="AJ567" i="9"/>
  <c r="AJ2744" i="9"/>
  <c r="AJ3162" i="9"/>
  <c r="AJ784" i="9"/>
  <c r="AJ3220" i="9"/>
  <c r="AJ547" i="9"/>
  <c r="AJ1370" i="9"/>
  <c r="AJ2735" i="9"/>
  <c r="AJ2914" i="9"/>
  <c r="AL2914" i="9"/>
  <c r="AJ1408" i="9"/>
  <c r="AJ1815" i="9"/>
  <c r="AJ3292" i="9"/>
  <c r="AJ56" i="9"/>
  <c r="AJ2843" i="9"/>
  <c r="AJ3348" i="9"/>
  <c r="AJ31" i="9"/>
  <c r="AJ113" i="9"/>
  <c r="AJ3119" i="9"/>
  <c r="AL3119" i="9"/>
  <c r="AJ3026" i="9"/>
  <c r="AJ903" i="9"/>
  <c r="AJ1108" i="9"/>
  <c r="AL1108" i="9"/>
  <c r="AJ1030" i="9"/>
  <c r="AL1030" i="9"/>
  <c r="AJ3315" i="9"/>
  <c r="AL3315" i="9"/>
  <c r="AJ2249" i="9"/>
  <c r="AJ1790" i="9"/>
  <c r="AJ2391" i="9"/>
  <c r="AJ3448" i="9"/>
  <c r="AL3448" i="9"/>
  <c r="AJ1130" i="9"/>
  <c r="AJ1678" i="9"/>
  <c r="AL1678" i="9"/>
  <c r="AJ1947" i="9"/>
  <c r="AJ394" i="9"/>
  <c r="AJ3111" i="9"/>
  <c r="AL3111" i="9"/>
  <c r="AJ385" i="9"/>
  <c r="AJ897" i="9"/>
  <c r="AJ550" i="9"/>
  <c r="AJ2416" i="9"/>
  <c r="AJ2983" i="9"/>
  <c r="AJ582" i="9"/>
  <c r="AJ2182" i="9"/>
  <c r="AJ2797" i="9"/>
  <c r="AJ2233" i="9"/>
  <c r="AJ2404" i="9"/>
  <c r="AJ1387" i="9"/>
  <c r="AJ3433" i="9"/>
  <c r="AJ2593" i="9"/>
  <c r="AJ2837" i="9"/>
  <c r="AJ866" i="9"/>
  <c r="AJ2629" i="9"/>
  <c r="AJ358" i="9"/>
  <c r="AJ1088" i="9"/>
  <c r="AJ1386" i="9"/>
  <c r="AL1386" i="9"/>
  <c r="AJ712" i="9"/>
  <c r="AJ969" i="9"/>
  <c r="AJ1511" i="9"/>
  <c r="AJ2215" i="9"/>
  <c r="AJ1177" i="9"/>
  <c r="AJ1426" i="9"/>
  <c r="AJ1818" i="9"/>
  <c r="AJ610" i="9"/>
  <c r="AJ1821" i="9"/>
  <c r="AJ2770" i="9"/>
  <c r="AL2770" i="9"/>
  <c r="AJ2423" i="9"/>
  <c r="AJ157" i="9"/>
  <c r="AJ2621" i="9"/>
  <c r="AJ795" i="9"/>
  <c r="AJ195" i="9"/>
  <c r="AJ1915" i="9"/>
  <c r="AL1915" i="9"/>
  <c r="AJ2317" i="9"/>
  <c r="AJ2536" i="9"/>
  <c r="AJ211" i="9"/>
  <c r="AJ1242" i="9"/>
  <c r="AJ295" i="9"/>
  <c r="AJ1486" i="9"/>
  <c r="AJ2673" i="9"/>
  <c r="AJ2687" i="9"/>
  <c r="AJ2196" i="9"/>
  <c r="AJ1155" i="9"/>
  <c r="AJ1827" i="9"/>
  <c r="AJ1877" i="9"/>
  <c r="AJ179" i="9"/>
  <c r="AL179" i="9"/>
  <c r="AJ502" i="9"/>
  <c r="AJ2599" i="9"/>
  <c r="AJ2944" i="9"/>
  <c r="AJ1087" i="9"/>
  <c r="AJ2501" i="9"/>
  <c r="AJ11" i="9"/>
  <c r="AJ2424" i="9"/>
  <c r="AJ2022" i="9"/>
  <c r="AJ1806" i="9"/>
  <c r="AJ3147" i="9"/>
  <c r="AJ2177" i="9"/>
  <c r="AJ1585" i="9"/>
  <c r="AF31" i="5"/>
  <c r="AL1624" i="13"/>
  <c r="AL597" i="13"/>
  <c r="AL1989" i="13"/>
  <c r="AL3244" i="13"/>
  <c r="AL2007" i="13"/>
  <c r="AL2920" i="13"/>
  <c r="AL784" i="13"/>
  <c r="AL1861" i="13"/>
  <c r="AL2233" i="13"/>
  <c r="AL515" i="13"/>
  <c r="AL2505" i="13"/>
  <c r="AL2622" i="13"/>
  <c r="AL2332" i="13"/>
  <c r="AL2969" i="13"/>
  <c r="AL2130" i="13"/>
  <c r="AL3402" i="13"/>
  <c r="AL1069" i="13"/>
  <c r="AL1259" i="13"/>
  <c r="AL3211" i="13"/>
  <c r="AL1846" i="13"/>
  <c r="AL2847" i="13"/>
  <c r="AL283" i="13"/>
  <c r="AL3260" i="13"/>
  <c r="AL1432" i="13"/>
  <c r="AL2174" i="13"/>
  <c r="AL1093" i="13"/>
  <c r="AL1131" i="13"/>
  <c r="AL1940" i="13"/>
  <c r="AL608" i="13"/>
  <c r="AL3034" i="13"/>
  <c r="AL2199" i="13"/>
  <c r="AL1949" i="13"/>
  <c r="AL1290" i="13"/>
  <c r="AL1660" i="13"/>
  <c r="AL3409" i="13"/>
  <c r="AL2872" i="13"/>
  <c r="AL1662" i="13"/>
  <c r="AL663" i="13"/>
  <c r="AL1871" i="13"/>
  <c r="AL2509" i="13"/>
  <c r="AL3496" i="13"/>
  <c r="AL1308" i="13"/>
  <c r="AL1874" i="13"/>
  <c r="AL2821" i="13"/>
  <c r="AL470" i="13"/>
  <c r="AL3403" i="13"/>
  <c r="AL3470" i="13"/>
  <c r="AL1970" i="13"/>
  <c r="AL961" i="13"/>
  <c r="AL3048" i="13"/>
  <c r="AL432" i="13"/>
  <c r="AL1086" i="13"/>
  <c r="AL3221" i="13"/>
  <c r="AL1247" i="13"/>
  <c r="AL3257" i="13"/>
  <c r="AL267" i="13"/>
  <c r="AL327" i="13"/>
  <c r="AL14" i="13"/>
  <c r="AL3198" i="13"/>
  <c r="AL1403" i="13"/>
  <c r="AL2030" i="13"/>
  <c r="AL1079" i="13"/>
  <c r="AL1697" i="13"/>
  <c r="AL1595" i="13"/>
  <c r="AL694" i="13"/>
  <c r="AL1146" i="13"/>
  <c r="AL2333" i="13"/>
  <c r="AL1719" i="13"/>
  <c r="AL920" i="13"/>
  <c r="AL1673" i="13"/>
  <c r="AL488" i="13"/>
  <c r="AL2339" i="13"/>
  <c r="AL113" i="13"/>
  <c r="AL317" i="13"/>
  <c r="AL2952" i="13"/>
  <c r="AL2429" i="13"/>
  <c r="AL2040" i="13"/>
  <c r="AL3247" i="13"/>
  <c r="AL1948" i="13"/>
  <c r="AL3339" i="13"/>
  <c r="AL2027" i="13"/>
  <c r="AL1349" i="13"/>
  <c r="AL2663" i="13"/>
  <c r="AL2213" i="13"/>
  <c r="BE22" i="13"/>
  <c r="AJ1251" i="5"/>
  <c r="AJ1985" i="5"/>
  <c r="AJ3171" i="5"/>
  <c r="AJ3204" i="5"/>
  <c r="AJ2590" i="5"/>
  <c r="AJ1242" i="5"/>
  <c r="AJ111" i="5"/>
  <c r="AJ3385" i="5"/>
  <c r="AJ2989" i="5"/>
  <c r="AJ3362" i="5"/>
  <c r="AJ217" i="5"/>
  <c r="AJ673" i="5"/>
  <c r="AJ3352" i="5"/>
  <c r="AJ3288" i="5"/>
  <c r="AJ258" i="5"/>
  <c r="AJ212" i="5"/>
  <c r="AJ1712" i="5"/>
  <c r="AJ3387" i="5"/>
  <c r="AJ2621" i="5"/>
  <c r="AJ2528" i="5"/>
  <c r="AJ1368" i="5"/>
  <c r="AJ1171" i="5"/>
  <c r="AJ214" i="5"/>
  <c r="AJ624" i="5"/>
  <c r="AJ2323" i="5"/>
  <c r="AJ1458" i="5"/>
  <c r="AJ1573" i="5"/>
  <c r="AJ1755" i="5"/>
  <c r="AJ2941" i="5"/>
  <c r="AJ1232" i="5"/>
  <c r="AJ355" i="5"/>
  <c r="AJ1421" i="5"/>
  <c r="AJ170" i="5"/>
  <c r="AJ3374" i="5"/>
  <c r="AJ1756" i="5"/>
  <c r="AJ1879" i="5"/>
  <c r="AJ2281" i="5"/>
  <c r="AJ1324" i="5"/>
  <c r="AJ3217" i="5"/>
  <c r="AJ1031" i="5"/>
  <c r="AJ1276" i="5"/>
  <c r="AJ1944" i="5"/>
  <c r="AJ1946" i="5"/>
  <c r="AJ2884" i="5"/>
  <c r="AJ457" i="5"/>
  <c r="AJ2217" i="5"/>
  <c r="AL1577" i="13"/>
  <c r="AL2840" i="13"/>
  <c r="AL918" i="13"/>
  <c r="AL1354" i="13"/>
  <c r="AL1063" i="13"/>
  <c r="AL293" i="13"/>
  <c r="AL17" i="13"/>
  <c r="AL1417" i="13"/>
  <c r="AL506" i="13"/>
  <c r="AL606" i="13"/>
  <c r="AL1828" i="13"/>
  <c r="AL3184" i="13"/>
  <c r="AL20" i="13"/>
  <c r="AL2749" i="13"/>
  <c r="AL2999" i="13"/>
  <c r="AL2835" i="13"/>
  <c r="AL2726" i="13"/>
  <c r="AL538" i="13"/>
  <c r="AL3371" i="13"/>
  <c r="AL917" i="13"/>
  <c r="AL2534" i="13"/>
  <c r="AL2187" i="13"/>
  <c r="AJ416" i="13"/>
  <c r="AL416" i="13"/>
  <c r="AL477" i="13"/>
  <c r="AL2266" i="13"/>
  <c r="AL1201" i="13"/>
  <c r="AL1885" i="13"/>
  <c r="AL2750" i="13"/>
  <c r="AJ814" i="5"/>
  <c r="AJ794" i="5"/>
  <c r="AJ743" i="5"/>
  <c r="AJ2929" i="5"/>
  <c r="AJ1638" i="5"/>
  <c r="AJ3040" i="5"/>
  <c r="AJ2910" i="5"/>
  <c r="AJ2949" i="5"/>
  <c r="AJ2053" i="5"/>
  <c r="AJ3365" i="5"/>
  <c r="AJ1584" i="5"/>
  <c r="AJ908" i="5"/>
  <c r="AJ2512" i="5"/>
  <c r="AJ2198" i="5"/>
  <c r="AJ1972" i="5"/>
  <c r="AJ1235" i="5"/>
  <c r="AJ1124" i="5"/>
  <c r="AJ83" i="5"/>
  <c r="AJ2091" i="5"/>
  <c r="AJ1267" i="5"/>
  <c r="AJ907" i="5"/>
  <c r="AJ2162" i="5"/>
  <c r="AJ185" i="5"/>
  <c r="AJ851" i="5"/>
  <c r="AJ529" i="5"/>
  <c r="AJ1509" i="5"/>
  <c r="AJ131" i="5"/>
  <c r="AJ3501" i="5"/>
  <c r="AJ1966" i="5"/>
  <c r="AJ439" i="5"/>
  <c r="AJ1553" i="5"/>
  <c r="AJ3338" i="5"/>
  <c r="AJ444" i="5"/>
  <c r="AJ2735" i="5"/>
  <c r="AJ617" i="5"/>
  <c r="AJ282" i="5"/>
  <c r="AJ2128" i="5"/>
  <c r="AJ2477" i="5"/>
  <c r="AJ1807" i="5"/>
  <c r="AJ1223" i="5"/>
  <c r="AJ973" i="5"/>
  <c r="AJ1758" i="5"/>
  <c r="AJ3441" i="5"/>
  <c r="AJ1087" i="5"/>
  <c r="AJ2143" i="5"/>
  <c r="AJ588" i="5"/>
  <c r="AL678" i="13"/>
  <c r="AL535" i="13"/>
  <c r="AL12" i="13"/>
  <c r="AL2411" i="13"/>
  <c r="AL1594" i="13"/>
  <c r="AL1057" i="13"/>
  <c r="AL2432" i="13"/>
  <c r="AL2283" i="13"/>
  <c r="AL3077" i="13"/>
  <c r="AL3468" i="13"/>
  <c r="AL412" i="13"/>
  <c r="AL2207" i="13"/>
  <c r="AL1425" i="13"/>
  <c r="AL2558" i="13"/>
  <c r="AL3107" i="13"/>
  <c r="AL1209" i="13"/>
  <c r="AJ543" i="9"/>
  <c r="AJ3354" i="9"/>
  <c r="AJ2541" i="9"/>
  <c r="AJ2598" i="9"/>
  <c r="AJ2187" i="9"/>
  <c r="AJ1860" i="9"/>
  <c r="AJ675" i="9"/>
  <c r="AJ3151" i="9"/>
  <c r="AJ1765" i="13"/>
  <c r="AJ2971" i="9"/>
  <c r="AJ994" i="13"/>
  <c r="AJ178" i="13"/>
  <c r="AJ1979" i="13"/>
  <c r="AJ1116" i="13"/>
  <c r="AJ1360" i="13"/>
  <c r="AJ2878" i="13"/>
  <c r="AJ2807" i="13"/>
  <c r="AJ611" i="9"/>
  <c r="AJ987" i="9"/>
  <c r="AJ1654" i="9"/>
  <c r="AJ1074" i="9"/>
  <c r="AJ2537" i="9"/>
  <c r="AJ3081" i="9"/>
  <c r="AJ1020" i="9"/>
  <c r="AJ2353" i="9"/>
  <c r="AJ2374" i="9"/>
  <c r="AJ234" i="9"/>
  <c r="AJ2918" i="9"/>
  <c r="AJ2700" i="9"/>
  <c r="AJ2802" i="9"/>
  <c r="AJ2534" i="9"/>
  <c r="AJ2968" i="9"/>
  <c r="AJ968" i="9"/>
  <c r="AJ3283" i="9"/>
  <c r="AJ1772" i="9"/>
  <c r="AJ3439" i="9"/>
  <c r="AJ2974" i="9"/>
  <c r="AJ26" i="9"/>
  <c r="AJ3329" i="9"/>
  <c r="AJ291" i="9"/>
  <c r="AJ1195" i="13"/>
  <c r="AJ2083" i="9"/>
  <c r="AJ1661" i="13"/>
  <c r="AJ1037" i="13"/>
  <c r="AJ837" i="13"/>
  <c r="AJ3466" i="13"/>
  <c r="AJ1487" i="13"/>
  <c r="AJ2524" i="13"/>
  <c r="AJ2918" i="13"/>
  <c r="AJ3478" i="9"/>
  <c r="AJ2721" i="9"/>
  <c r="AJ3404" i="9"/>
  <c r="AJ2986" i="9"/>
  <c r="AJ3245" i="9"/>
  <c r="AJ976" i="9"/>
  <c r="AJ2421" i="9"/>
  <c r="AJ1102" i="9"/>
  <c r="AJ1038" i="9"/>
  <c r="AJ3425" i="9"/>
  <c r="AJ2335" i="9"/>
  <c r="AJ2005" i="9"/>
  <c r="AJ586" i="9"/>
  <c r="AJ2876" i="9"/>
  <c r="AJ2601" i="9"/>
  <c r="AJ2214" i="9"/>
  <c r="AJ240" i="9"/>
  <c r="AJ832" i="9"/>
  <c r="AJ1637" i="9"/>
  <c r="AJ2943" i="9"/>
  <c r="AJ1681" i="9"/>
  <c r="AJ3320" i="9"/>
  <c r="AJ3279" i="9"/>
  <c r="AJ3473" i="9"/>
  <c r="AJ600" i="9"/>
  <c r="AJ1753" i="9"/>
  <c r="AJ2816" i="9"/>
  <c r="AJ1963" i="9"/>
  <c r="AJ3201" i="9"/>
  <c r="AJ1657" i="9"/>
  <c r="AJ2670" i="9"/>
  <c r="AJ92" i="9"/>
  <c r="AJ2898" i="9"/>
  <c r="AJ265" i="9"/>
  <c r="AJ2068" i="9"/>
  <c r="AJ3326" i="9"/>
  <c r="AJ1092" i="9"/>
  <c r="AJ3161" i="9"/>
  <c r="AJ2295" i="9"/>
  <c r="AJ3375" i="9"/>
  <c r="AJ121" i="9"/>
  <c r="AJ1997" i="9"/>
  <c r="AJ2390" i="9"/>
  <c r="AJ1015" i="9"/>
  <c r="AJ944" i="9"/>
  <c r="AJ3231" i="9"/>
  <c r="AJ2399" i="9"/>
  <c r="AJ235" i="9"/>
  <c r="AJ1238" i="9"/>
  <c r="AJ3108" i="9"/>
  <c r="AJ2030" i="9"/>
  <c r="AJ170" i="9"/>
  <c r="AJ2270" i="9"/>
  <c r="AJ1677" i="9"/>
  <c r="AJ910" i="9"/>
  <c r="AJ3047" i="9"/>
  <c r="AJ3416" i="9"/>
  <c r="AJ854" i="9"/>
  <c r="AJ407" i="9"/>
  <c r="AJ1516" i="9"/>
  <c r="AJ2630" i="9"/>
  <c r="AJ2643" i="9"/>
  <c r="AJ2788" i="9"/>
  <c r="AJ98" i="9"/>
  <c r="AJ3187" i="9"/>
  <c r="AJ3299" i="9"/>
  <c r="AJ2331" i="9"/>
  <c r="AJ2830" i="9"/>
  <c r="AJ2604" i="9"/>
  <c r="AJ177" i="9"/>
  <c r="AJ3436" i="9"/>
  <c r="AJ2817" i="9"/>
  <c r="AJ2232" i="9"/>
  <c r="AJ1282" i="9"/>
  <c r="AJ1214" i="9"/>
  <c r="AJ2996" i="9"/>
  <c r="AJ255" i="9"/>
  <c r="AJ2385" i="9"/>
  <c r="AJ3258" i="9"/>
  <c r="AJ1787" i="9"/>
  <c r="AJ656" i="9"/>
  <c r="AJ3175" i="9"/>
  <c r="AJ3398" i="9"/>
  <c r="AJ353" i="9"/>
  <c r="BC8" i="9"/>
  <c r="AL1166" i="9"/>
  <c r="AJ1131" i="9"/>
  <c r="AL1131" i="9"/>
  <c r="AJ1097" i="9"/>
  <c r="AL1097" i="9"/>
  <c r="AJ1985" i="9"/>
  <c r="AL1985" i="9"/>
  <c r="AL479" i="9"/>
  <c r="AL2107" i="9"/>
  <c r="AJ653" i="9"/>
  <c r="AL653" i="9"/>
  <c r="AJ1719" i="9"/>
  <c r="AL1719" i="9"/>
  <c r="AJ2834" i="9"/>
  <c r="AL2834" i="9"/>
  <c r="AL1115" i="9"/>
  <c r="AL2385" i="9"/>
  <c r="AL3467" i="9"/>
  <c r="AJ1469" i="9"/>
  <c r="AL1469" i="9"/>
  <c r="AL460" i="9"/>
  <c r="AJ685" i="9"/>
  <c r="AL685" i="9"/>
  <c r="AJ409" i="9"/>
  <c r="AL409" i="9"/>
  <c r="AL1787" i="9"/>
  <c r="AJ1714" i="9"/>
  <c r="AL1714" i="9"/>
  <c r="AL1273" i="9"/>
  <c r="AL3138" i="9"/>
  <c r="AJ2037" i="9"/>
  <c r="AL2037" i="9"/>
  <c r="AJ2342" i="9"/>
  <c r="AL2342" i="9"/>
  <c r="AJ2932" i="9"/>
  <c r="AL2932" i="9"/>
  <c r="AL1087" i="9"/>
  <c r="AJ2192" i="9"/>
  <c r="AL2192" i="9"/>
  <c r="AL430" i="9"/>
  <c r="AL2630" i="9"/>
  <c r="AJ2884" i="9"/>
  <c r="AL2884" i="9"/>
  <c r="AL541" i="9"/>
  <c r="AL1403" i="9"/>
  <c r="AJ53" i="9"/>
  <c r="AL53" i="9"/>
  <c r="AL2455" i="9"/>
  <c r="AL3220" i="9"/>
  <c r="AL604" i="9"/>
  <c r="AL2944" i="9"/>
  <c r="AL1690" i="9"/>
  <c r="AL3074" i="9"/>
  <c r="AL3069" i="9"/>
  <c r="AL2127" i="9"/>
  <c r="AJ2190" i="9"/>
  <c r="AL2190" i="9"/>
  <c r="AJ130" i="9"/>
  <c r="AL130" i="9"/>
  <c r="AL1021" i="9"/>
  <c r="AJ1161" i="9"/>
  <c r="AL1161" i="9"/>
  <c r="AL2850" i="9"/>
  <c r="AL3105" i="9"/>
  <c r="AJ375" i="9"/>
  <c r="AL375" i="9"/>
  <c r="AJ2197" i="9"/>
  <c r="AL2197" i="9"/>
  <c r="AL2262" i="9"/>
  <c r="AL630" i="9"/>
  <c r="AJ1270" i="9"/>
  <c r="AL1270" i="9"/>
  <c r="AL2270" i="9"/>
  <c r="AJ1149" i="9"/>
  <c r="AL1149" i="9"/>
  <c r="AJ2383" i="9"/>
  <c r="AL2383" i="9"/>
  <c r="AL896" i="9"/>
  <c r="AL1578" i="9"/>
  <c r="AL348" i="9"/>
  <c r="AJ1344" i="9"/>
  <c r="AL1344" i="9"/>
  <c r="AJ1593" i="9"/>
  <c r="AL1593" i="9"/>
  <c r="AJ2348" i="9"/>
  <c r="AL2348" i="9"/>
  <c r="AL2272" i="9"/>
  <c r="AL2835" i="9"/>
  <c r="AJ2941" i="9"/>
  <c r="AL2941" i="9"/>
  <c r="AL3127" i="9"/>
  <c r="AL189" i="9"/>
  <c r="AJ215" i="9"/>
  <c r="AL215" i="9"/>
  <c r="AL3417" i="9"/>
  <c r="AL753" i="9"/>
  <c r="AL272" i="9"/>
  <c r="AL818" i="9"/>
  <c r="AL2831" i="9"/>
  <c r="AJ713" i="9"/>
  <c r="AL713" i="9"/>
  <c r="AL2892" i="9"/>
  <c r="AL3451" i="9"/>
  <c r="AL1413" i="9"/>
  <c r="AL2413" i="9"/>
  <c r="AJ400" i="9"/>
  <c r="AL400" i="9"/>
  <c r="AL1159" i="9"/>
  <c r="AL3456" i="9"/>
  <c r="AJ349" i="9"/>
  <c r="AL349" i="9"/>
  <c r="AJ1041" i="9"/>
  <c r="AL1041" i="9"/>
  <c r="AL3328" i="9"/>
  <c r="AL1596" i="9"/>
  <c r="AJ2860" i="9"/>
  <c r="AL2860" i="9"/>
  <c r="AJ835" i="9"/>
  <c r="AL835" i="9"/>
  <c r="AL2124" i="9"/>
  <c r="AL1325" i="9"/>
  <c r="AJ1813" i="9"/>
  <c r="AL1813" i="9"/>
  <c r="AJ3497" i="9"/>
  <c r="AL3497" i="9"/>
  <c r="AJ1132" i="9"/>
  <c r="AL1132" i="9"/>
  <c r="AJ679" i="9"/>
  <c r="AL679" i="9"/>
  <c r="AJ2718" i="9"/>
  <c r="AL2718" i="9"/>
  <c r="AJ949" i="9"/>
  <c r="AL949" i="9"/>
  <c r="AL2750" i="9"/>
  <c r="AJ3431" i="9"/>
  <c r="AL3431" i="9"/>
  <c r="AJ1219" i="9"/>
  <c r="AL1219" i="9"/>
  <c r="AL954" i="9"/>
  <c r="AL1264" i="9"/>
  <c r="AJ3432" i="9"/>
  <c r="AL3432" i="9"/>
  <c r="AL1996" i="9"/>
  <c r="AJ1404" i="9"/>
  <c r="AL1404" i="9"/>
  <c r="AJ1201" i="9"/>
  <c r="AL1201" i="9"/>
  <c r="AL844" i="9"/>
  <c r="AL3032" i="9"/>
  <c r="AL3015" i="9"/>
  <c r="AJ2664" i="9"/>
  <c r="AL2664" i="9"/>
  <c r="AL700" i="9"/>
  <c r="AL2588" i="9"/>
  <c r="AL3274" i="9"/>
  <c r="AL3402" i="9"/>
  <c r="AJ2216" i="9"/>
  <c r="AL2216" i="9"/>
  <c r="AL2198" i="9"/>
  <c r="AL2507" i="9"/>
  <c r="AJ2245" i="9"/>
  <c r="AL2245" i="9"/>
  <c r="AL1860" i="9"/>
  <c r="AL2207" i="9"/>
  <c r="AJ757" i="9"/>
  <c r="AL757" i="9"/>
  <c r="AL2112" i="9"/>
  <c r="AL3464" i="9"/>
  <c r="AJ612" i="9"/>
  <c r="AL612" i="9"/>
  <c r="AL1852" i="9"/>
  <c r="AL2375" i="9"/>
  <c r="AL2338" i="9"/>
  <c r="AL1005" i="9"/>
  <c r="AJ2608" i="9"/>
  <c r="AL2608" i="9"/>
  <c r="AL2861" i="9"/>
  <c r="AL3035" i="9"/>
  <c r="AJ2822" i="9"/>
  <c r="AL2822" i="9"/>
  <c r="AJ3309" i="9"/>
  <c r="AL3309" i="9"/>
  <c r="AL382" i="9"/>
  <c r="AL1972" i="9"/>
  <c r="AJ3488" i="9"/>
  <c r="AL3488" i="9"/>
  <c r="AJ379" i="9"/>
  <c r="AL379" i="9"/>
  <c r="AL2606" i="9"/>
  <c r="AL2945" i="9"/>
  <c r="AL542" i="9"/>
  <c r="AJ633" i="9"/>
  <c r="AL633" i="9"/>
  <c r="AL1514" i="9"/>
  <c r="AL3398" i="9"/>
  <c r="AL3205" i="9"/>
  <c r="AJ2035" i="9"/>
  <c r="AL2035" i="9"/>
  <c r="AL1189" i="9"/>
  <c r="AL3446" i="9"/>
  <c r="AJ3232" i="9"/>
  <c r="AL3232" i="9"/>
  <c r="AL2984" i="9"/>
  <c r="AL549" i="9"/>
  <c r="AL251" i="9"/>
  <c r="AL1517" i="9"/>
  <c r="AJ2240" i="9"/>
  <c r="AL2240" i="9"/>
  <c r="AL2344" i="9"/>
  <c r="AL3468" i="9"/>
  <c r="AL3303" i="9"/>
  <c r="AL1878" i="9"/>
  <c r="AL5" i="9"/>
  <c r="AL1168" i="9"/>
  <c r="AL362" i="9"/>
  <c r="AL2552" i="9"/>
  <c r="AL1288" i="9"/>
  <c r="AL2040" i="9"/>
  <c r="AJ1582" i="9"/>
  <c r="AL1582" i="9"/>
  <c r="AJ1727" i="9"/>
  <c r="AL1727" i="9"/>
  <c r="AL2468" i="9"/>
  <c r="AL2748" i="9"/>
  <c r="AL522" i="9"/>
  <c r="AL1004" i="9"/>
  <c r="AL1374" i="9"/>
  <c r="AL2025" i="9"/>
  <c r="AJ538" i="9"/>
  <c r="AL538" i="9"/>
  <c r="AJ249" i="9"/>
  <c r="AL249" i="9"/>
  <c r="AL1337" i="9"/>
  <c r="AL1887" i="9"/>
  <c r="AL2966" i="9"/>
  <c r="AJ1397" i="9"/>
  <c r="AL1397" i="9"/>
  <c r="AL901" i="9"/>
  <c r="AL569" i="9"/>
  <c r="AL1342" i="9"/>
  <c r="AL170" i="9"/>
  <c r="AL2226" i="9"/>
  <c r="AL359" i="9"/>
  <c r="AL778" i="9"/>
  <c r="AJ3366" i="9"/>
  <c r="AL3366" i="9"/>
  <c r="AL1192" i="9"/>
  <c r="AL1781" i="9"/>
  <c r="AL3221" i="9"/>
  <c r="AL3191" i="9"/>
  <c r="AL1427" i="9"/>
  <c r="AL42" i="9"/>
  <c r="AL69" i="9"/>
  <c r="AL2084" i="9"/>
  <c r="AL2891" i="9"/>
  <c r="AL2753" i="9"/>
  <c r="AL3342" i="9"/>
  <c r="AL539" i="9"/>
  <c r="AJ1284" i="9"/>
  <c r="AL1284" i="9"/>
  <c r="AL137" i="9"/>
  <c r="AL801" i="9"/>
  <c r="AL2269" i="9"/>
  <c r="AL1245" i="9"/>
  <c r="AV5" i="15"/>
  <c r="AL3116" i="9"/>
  <c r="AL747" i="9"/>
  <c r="AL559" i="9"/>
  <c r="AL2461" i="9"/>
  <c r="AL754" i="9"/>
  <c r="AL2972" i="9"/>
  <c r="AL318" i="9"/>
  <c r="AL863" i="9"/>
  <c r="AL338" i="9"/>
  <c r="AL260" i="9"/>
  <c r="AL853" i="9"/>
  <c r="AL1213" i="9"/>
  <c r="AL220" i="9"/>
  <c r="AL1477" i="9"/>
  <c r="AL1356" i="9"/>
  <c r="AL2700" i="9"/>
  <c r="AL373" i="9"/>
  <c r="AL245" i="9"/>
  <c r="AJ1453" i="9"/>
  <c r="AL1453" i="9"/>
  <c r="AL811" i="9"/>
  <c r="AJ615" i="9"/>
  <c r="AL615" i="9"/>
  <c r="AJ2333" i="9"/>
  <c r="AJ1449" i="9"/>
  <c r="AJ1886" i="9"/>
  <c r="AJ2496" i="9"/>
  <c r="AL2496" i="9"/>
  <c r="AJ1921" i="9"/>
  <c r="AJ2255" i="9"/>
  <c r="AJ2329" i="9"/>
  <c r="AJ268" i="9"/>
  <c r="AJ296" i="9"/>
  <c r="AJ996" i="9"/>
  <c r="AJ104" i="9"/>
  <c r="AJ2516" i="9"/>
  <c r="AJ2263" i="9"/>
  <c r="AJ617" i="9"/>
  <c r="AJ224" i="9"/>
  <c r="AJ2137" i="9"/>
  <c r="AJ2075" i="9"/>
  <c r="AJ303" i="9"/>
  <c r="AL303" i="9"/>
  <c r="AJ2531" i="9"/>
  <c r="AL2531" i="9"/>
  <c r="AJ1602" i="9"/>
  <c r="AJ1861" i="9"/>
  <c r="AL1861" i="9"/>
  <c r="AJ2581" i="9"/>
  <c r="AJ1641" i="9"/>
  <c r="AJ1372" i="9"/>
  <c r="AJ1882" i="9"/>
  <c r="AJ2751" i="9"/>
  <c r="AJ1733" i="9"/>
  <c r="AJ2949" i="9"/>
  <c r="AJ2111" i="9"/>
  <c r="AJ2731" i="9"/>
  <c r="AJ3036" i="9"/>
  <c r="AJ2199" i="9"/>
  <c r="AJ728" i="9"/>
  <c r="AJ737" i="9"/>
  <c r="AJ1180" i="9"/>
  <c r="AJ2203" i="9"/>
  <c r="AJ1359" i="9"/>
  <c r="AJ1837" i="9"/>
  <c r="AJ1971" i="9"/>
  <c r="AJ880" i="9"/>
  <c r="AJ1414" i="9"/>
  <c r="AJ936" i="9"/>
  <c r="AJ3185" i="9"/>
  <c r="AJ1246" i="9"/>
  <c r="AJ2772" i="9"/>
  <c r="AJ1638" i="9"/>
  <c r="AJ488" i="9"/>
  <c r="AJ210" i="9"/>
  <c r="AJ212" i="9"/>
  <c r="AJ3250" i="9"/>
  <c r="AJ310" i="9"/>
  <c r="AJ1433" i="9"/>
  <c r="AJ2120" i="9"/>
  <c r="AJ2229" i="9"/>
  <c r="AJ298" i="9"/>
  <c r="AJ1230" i="9"/>
  <c r="AJ1824" i="9"/>
  <c r="AJ2515" i="9"/>
  <c r="AJ3022" i="9"/>
  <c r="AJ1924" i="9"/>
  <c r="AJ661" i="9"/>
  <c r="AJ3275" i="9"/>
  <c r="AJ831" i="9"/>
  <c r="AJ2153" i="9"/>
  <c r="AJ332" i="9"/>
  <c r="AJ3277" i="9"/>
  <c r="AJ2674" i="9"/>
  <c r="AJ817" i="9"/>
  <c r="AJ501" i="9"/>
  <c r="AJ605" i="9"/>
  <c r="AJ2307" i="9"/>
  <c r="AJ1684" i="9"/>
  <c r="AJ2222" i="9"/>
  <c r="AJ2486" i="9"/>
  <c r="AJ3135" i="9"/>
  <c r="AJ3251" i="9"/>
  <c r="AJ1875" i="9"/>
  <c r="AJ3171" i="9"/>
  <c r="AJ527" i="9"/>
  <c r="AJ1752" i="9"/>
  <c r="AJ552" i="9"/>
  <c r="AJ1119" i="9"/>
  <c r="AJ785" i="9"/>
  <c r="AJ1484" i="9"/>
  <c r="AJ2688" i="9"/>
  <c r="AJ2151" i="9"/>
  <c r="AJ1530" i="9"/>
  <c r="AJ3301" i="9"/>
  <c r="AJ851" i="9"/>
  <c r="AJ1320" i="9"/>
  <c r="AJ2266" i="9"/>
  <c r="AJ2492" i="9"/>
  <c r="AJ27" i="9"/>
  <c r="AJ2079" i="9"/>
  <c r="AJ2013" i="9"/>
  <c r="AJ1121" i="9"/>
  <c r="AJ2901" i="9"/>
  <c r="AJ58" i="9"/>
  <c r="AJ1269" i="9"/>
  <c r="AJ2733" i="9"/>
  <c r="AJ3160" i="9"/>
  <c r="AJ1095" i="9"/>
  <c r="AJ1205" i="9"/>
  <c r="AJ1800" i="9"/>
  <c r="AJ3314" i="9"/>
  <c r="BF24" i="11"/>
  <c r="BH24" i="11"/>
  <c r="AC24" i="7" s="1"/>
  <c r="AB24" i="7"/>
  <c r="AL288" i="9"/>
  <c r="BF18" i="11"/>
  <c r="BH18" i="11"/>
  <c r="AC18" i="7" s="1"/>
  <c r="AB18" i="7"/>
  <c r="AL2765" i="9"/>
  <c r="AL2117" i="9"/>
  <c r="AL1416" i="9"/>
  <c r="AL2234" i="9"/>
  <c r="AL2159" i="9"/>
  <c r="AL934" i="9"/>
  <c r="AL1487" i="9"/>
  <c r="AL2367" i="9"/>
  <c r="AL2029" i="9"/>
  <c r="AL3304" i="9"/>
  <c r="AL856" i="9"/>
  <c r="AL1628" i="9"/>
  <c r="AL793" i="9"/>
  <c r="AJ311" i="9"/>
  <c r="AL311" i="9"/>
  <c r="AL837" i="9"/>
  <c r="AL2734" i="9"/>
  <c r="AL2804" i="9"/>
  <c r="AL218" i="9"/>
  <c r="AL2218" i="9"/>
  <c r="AL3226" i="9"/>
  <c r="AL771" i="9"/>
  <c r="AL2080" i="9"/>
  <c r="AL3466" i="9"/>
  <c r="AL278" i="9"/>
  <c r="AL593" i="9"/>
  <c r="AJ117" i="9"/>
  <c r="AL117" i="9"/>
  <c r="AL2345" i="9"/>
  <c r="AL2402" i="9"/>
  <c r="AL956" i="9"/>
  <c r="AL3442" i="9"/>
  <c r="AL169" i="9"/>
  <c r="AL2308" i="9"/>
  <c r="AL2148" i="9"/>
  <c r="AL692" i="9"/>
  <c r="AL2663" i="9"/>
  <c r="AL2257" i="9"/>
  <c r="AJ1680" i="9"/>
  <c r="AJ2165" i="9"/>
  <c r="AJ3070" i="9"/>
  <c r="AL3070" i="9"/>
  <c r="AJ480" i="9"/>
  <c r="AJ3321" i="9"/>
  <c r="AJ2100" i="9"/>
  <c r="AJ3349" i="9"/>
  <c r="AJ1158" i="9"/>
  <c r="AJ2488" i="9"/>
  <c r="AJ392" i="9"/>
  <c r="AJ500" i="9"/>
  <c r="AJ626" i="9"/>
  <c r="AJ3505" i="9"/>
  <c r="AJ2959" i="9"/>
  <c r="AJ286" i="9"/>
  <c r="AL286" i="9"/>
  <c r="AJ2791" i="9"/>
  <c r="AJ3307" i="9"/>
  <c r="AJ1157" i="9"/>
  <c r="AJ1500" i="9"/>
  <c r="AJ948" i="9"/>
  <c r="AJ724" i="9"/>
  <c r="AJ50" i="9"/>
  <c r="AJ3055" i="9"/>
  <c r="AJ316" i="9"/>
  <c r="AJ627" i="9"/>
  <c r="AJ1740" i="9"/>
  <c r="AJ1805" i="9"/>
  <c r="AJ2623" i="9"/>
  <c r="AJ1734" i="9"/>
  <c r="AJ3420" i="9"/>
  <c r="AJ1642" i="9"/>
  <c r="AJ3107" i="9"/>
  <c r="AJ3090" i="9"/>
  <c r="AJ1033" i="9"/>
  <c r="AJ3082" i="9"/>
  <c r="AJ2481" i="9"/>
  <c r="AJ1454" i="9"/>
  <c r="AJ3106" i="9"/>
  <c r="AJ622" i="9"/>
  <c r="AJ2173" i="9"/>
  <c r="AJ523" i="9"/>
  <c r="AJ1662" i="9"/>
  <c r="AJ755" i="9"/>
  <c r="AL755" i="9"/>
  <c r="AJ2651" i="9"/>
  <c r="AJ871" i="9"/>
  <c r="AJ833" i="9"/>
  <c r="AJ2058" i="9"/>
  <c r="AJ1850" i="9"/>
  <c r="AJ2930" i="9"/>
  <c r="AJ791" i="9"/>
  <c r="AJ3078" i="9"/>
  <c r="AJ1903" i="9"/>
  <c r="AJ2523" i="9"/>
  <c r="AJ583" i="9"/>
  <c r="AJ2776" i="9"/>
  <c r="AJ2646" i="9"/>
  <c r="AJ2777" i="9"/>
  <c r="AJ57" i="9"/>
  <c r="AJ145" i="9"/>
  <c r="AJ1094" i="9"/>
  <c r="AJ2571" i="9"/>
  <c r="AL2571" i="9"/>
  <c r="AJ1728" i="9"/>
  <c r="AJ509" i="9"/>
  <c r="AJ2659" i="9"/>
  <c r="AJ2747" i="9"/>
  <c r="AL2747" i="9"/>
  <c r="AJ940" i="9"/>
  <c r="AJ752" i="9"/>
  <c r="AJ1617" i="9"/>
  <c r="AJ1934" i="9"/>
  <c r="AL1934" i="9"/>
  <c r="AJ1569" i="9"/>
  <c r="AJ1778" i="9"/>
  <c r="AJ2110" i="9"/>
  <c r="AJ1261" i="9"/>
  <c r="AJ326" i="9"/>
  <c r="AJ120" i="9"/>
  <c r="AJ2685" i="9"/>
  <c r="AJ3293" i="9"/>
  <c r="AL3293" i="9"/>
  <c r="AJ3282" i="9"/>
  <c r="AJ942" i="9"/>
  <c r="AJ2129" i="9"/>
  <c r="AJ686" i="9"/>
  <c r="AJ393" i="9"/>
  <c r="AJ1354" i="9"/>
  <c r="AJ3489" i="9"/>
  <c r="AJ557" i="9"/>
  <c r="AJ1833" i="9"/>
  <c r="AJ1771" i="9"/>
  <c r="AJ777" i="9"/>
  <c r="AJ2854" i="9"/>
  <c r="AJ216" i="9"/>
  <c r="AJ2401" i="9"/>
  <c r="AJ1031" i="9"/>
  <c r="AJ2301" i="9"/>
  <c r="AJ1043" i="9"/>
  <c r="AJ2639" i="9"/>
  <c r="AJ2440" i="9"/>
  <c r="AJ2256" i="9"/>
  <c r="AJ3058" i="9"/>
  <c r="AL3058" i="9"/>
  <c r="AJ2967" i="9"/>
  <c r="AJ1127" i="9"/>
  <c r="AJ1754" i="9"/>
  <c r="AJ1811" i="9"/>
  <c r="AJ680" i="9"/>
  <c r="AJ264" i="9"/>
  <c r="AJ3483" i="9"/>
  <c r="AJ160" i="9"/>
  <c r="AJ914" i="9"/>
  <c r="AJ2204" i="9"/>
  <c r="AJ2169" i="9"/>
  <c r="AJ116" i="9"/>
  <c r="AL1704" i="13"/>
  <c r="AL611" i="13"/>
  <c r="AL1170" i="13"/>
  <c r="AL2822" i="13"/>
  <c r="AL671" i="13"/>
  <c r="AL442" i="13"/>
  <c r="AL893" i="13"/>
  <c r="AL854" i="13"/>
  <c r="AL2806" i="13"/>
  <c r="AL3446" i="13"/>
  <c r="AL2422" i="13"/>
  <c r="AL2190" i="13"/>
  <c r="AL2825" i="9"/>
  <c r="AL2342" i="13"/>
  <c r="AL2768" i="13"/>
  <c r="AL1943" i="13"/>
  <c r="AL270" i="13"/>
  <c r="AL3307" i="13"/>
  <c r="AL2588" i="13"/>
  <c r="AL348" i="13"/>
  <c r="AL124" i="13"/>
  <c r="AL1024" i="13"/>
  <c r="AL2611" i="13"/>
  <c r="AL530" i="13"/>
  <c r="AL2289" i="13"/>
  <c r="AL1010" i="13"/>
  <c r="AL1782" i="13"/>
  <c r="AL899" i="13"/>
  <c r="AL1785" i="13"/>
  <c r="AL224" i="13"/>
  <c r="AL3145" i="13"/>
  <c r="AL895" i="13"/>
  <c r="AL228" i="13"/>
  <c r="AL3213" i="13"/>
  <c r="AL1477" i="13"/>
  <c r="AL1328" i="13"/>
  <c r="AL620" i="13"/>
  <c r="AL987" i="13"/>
  <c r="AL2896" i="13"/>
  <c r="AL1292" i="13"/>
  <c r="AL1863" i="13"/>
  <c r="AL2014" i="13"/>
  <c r="AL1653" i="13"/>
  <c r="AL2654" i="13"/>
  <c r="AL2117" i="13"/>
  <c r="AL233" i="13"/>
  <c r="AL745" i="13"/>
  <c r="AL2498" i="13"/>
  <c r="AL3301" i="13"/>
  <c r="AL901" i="13"/>
  <c r="AL1499" i="13"/>
  <c r="AL1742" i="13"/>
  <c r="AL2520" i="13"/>
  <c r="AL1682" i="13"/>
  <c r="AL2997" i="13"/>
  <c r="AL3135" i="13"/>
  <c r="AL1560" i="13"/>
  <c r="AL2575" i="13"/>
  <c r="AL1087" i="13"/>
  <c r="AL3208" i="13"/>
  <c r="AL2280" i="13"/>
  <c r="AL2884" i="13"/>
  <c r="AL1973" i="13"/>
  <c r="AL2580" i="13"/>
  <c r="AL2269" i="13"/>
  <c r="AL553" i="13"/>
  <c r="AL2803" i="13"/>
  <c r="AL2328" i="13"/>
  <c r="AL2535" i="13"/>
  <c r="AL313" i="13"/>
  <c r="AL1249" i="13"/>
  <c r="AL1274" i="13"/>
  <c r="AL1295" i="13"/>
  <c r="AL1027" i="13"/>
  <c r="AL3427" i="13"/>
  <c r="AL378" i="13"/>
  <c r="AL677" i="13"/>
  <c r="AL650" i="13"/>
  <c r="AL2437" i="13"/>
  <c r="AL1882" i="13"/>
  <c r="AL134" i="13"/>
  <c r="AL3332" i="13"/>
  <c r="AL1632" i="13"/>
  <c r="AL2901" i="13"/>
  <c r="AL2467" i="13"/>
  <c r="AL1345" i="13"/>
  <c r="AL609" i="13"/>
  <c r="AL2937" i="9"/>
  <c r="AL485" i="9"/>
  <c r="AJ1912" i="9"/>
  <c r="AL1912" i="9"/>
  <c r="AJ1618" i="9"/>
  <c r="AL1618" i="9"/>
  <c r="AL2336" i="9"/>
  <c r="AL2562" i="9"/>
  <c r="AL2284" i="9"/>
  <c r="AL2110" i="9"/>
  <c r="AL488" i="9"/>
  <c r="AL3503" i="9"/>
  <c r="AJ1981" i="9"/>
  <c r="AL1981" i="9"/>
  <c r="AL309" i="9"/>
  <c r="AL1160" i="9"/>
  <c r="AJ2478" i="9"/>
  <c r="AL2478" i="9"/>
  <c r="AL3067" i="9"/>
  <c r="AJ2701" i="9"/>
  <c r="AL2701" i="9"/>
  <c r="AL2026" i="9"/>
  <c r="AL911" i="9"/>
  <c r="AL3289" i="9"/>
  <c r="AL3245" i="9"/>
  <c r="AL910" i="9"/>
  <c r="AL918" i="9"/>
  <c r="AL423" i="9"/>
  <c r="AL2714" i="9"/>
  <c r="AJ2900" i="9"/>
  <c r="AL2900" i="9"/>
  <c r="AL3498" i="9"/>
  <c r="AL2134" i="9"/>
  <c r="AJ2814" i="9"/>
  <c r="AJ1980" i="9"/>
  <c r="AL1980" i="9"/>
  <c r="AJ3319" i="9"/>
  <c r="AJ1557" i="9"/>
  <c r="AJ3317" i="9"/>
  <c r="AJ1297" i="9"/>
  <c r="AJ2170" i="9"/>
  <c r="AJ2903" i="9"/>
  <c r="AJ625" i="9"/>
  <c r="AJ416" i="9"/>
  <c r="AJ2514" i="9"/>
  <c r="AJ269" i="9"/>
  <c r="AL269" i="9"/>
  <c r="AJ729" i="9"/>
  <c r="AL729" i="9"/>
  <c r="AJ2403" i="9"/>
  <c r="AJ3302" i="9"/>
  <c r="AJ2920" i="9"/>
  <c r="AJ2568" i="9"/>
  <c r="AJ2689" i="9"/>
  <c r="AL2689" i="9"/>
  <c r="AJ1053" i="9"/>
  <c r="AJ1399" i="9"/>
  <c r="AJ1100" i="9"/>
  <c r="AJ1868" i="9"/>
  <c r="AJ3199" i="9"/>
  <c r="AL3199" i="9"/>
  <c r="AJ2953" i="9"/>
  <c r="AJ2883" i="9"/>
  <c r="AJ2848" i="9"/>
  <c r="AL2848" i="9"/>
  <c r="AJ3125" i="9"/>
  <c r="AJ84" i="9"/>
  <c r="AJ1384" i="9"/>
  <c r="AJ1204" i="9"/>
  <c r="AJ1462" i="9"/>
  <c r="AJ2045" i="9"/>
  <c r="AJ3045" i="9"/>
  <c r="AJ3016" i="9"/>
  <c r="AJ3152" i="9"/>
  <c r="AJ156" i="9"/>
  <c r="AJ236" i="9"/>
  <c r="AJ1798" i="9"/>
  <c r="AJ95" i="9"/>
  <c r="AJ1123" i="9"/>
  <c r="AJ590" i="9"/>
  <c r="AJ2448" i="9"/>
  <c r="AJ514" i="9"/>
  <c r="AJ1647" i="9"/>
  <c r="AJ49" i="9"/>
  <c r="AL49" i="9"/>
  <c r="AJ624" i="9"/>
  <c r="AJ974" i="9"/>
  <c r="AJ2762" i="9"/>
  <c r="AJ537" i="9"/>
  <c r="AJ1845" i="9"/>
  <c r="AL1845" i="9"/>
  <c r="AJ1319" i="9"/>
  <c r="AJ2893" i="9"/>
  <c r="AJ3209" i="9"/>
  <c r="AJ3059" i="9"/>
  <c r="AJ1373" i="9"/>
  <c r="AJ3359" i="9"/>
  <c r="AJ3225" i="9"/>
  <c r="AJ3027" i="9"/>
  <c r="AJ928" i="9"/>
  <c r="AJ1277" i="9"/>
  <c r="AJ775" i="9"/>
  <c r="AJ1937" i="9"/>
  <c r="AJ125" i="9"/>
  <c r="AL125" i="9"/>
  <c r="AJ1598" i="9"/>
  <c r="AJ2540" i="9"/>
  <c r="AJ3295" i="9"/>
  <c r="AL3295" i="9"/>
  <c r="AJ2703" i="9"/>
  <c r="AL2703" i="9"/>
  <c r="AJ1959" i="9"/>
  <c r="AJ1611" i="9"/>
  <c r="AJ1250" i="9"/>
  <c r="AJ406" i="9"/>
  <c r="AJ495" i="9"/>
  <c r="AJ2033" i="9"/>
  <c r="AJ2925" i="9"/>
  <c r="AL2925" i="9"/>
  <c r="AJ1794" i="9"/>
  <c r="AJ2323" i="9"/>
  <c r="AJ1643" i="9"/>
  <c r="AJ192" i="9"/>
  <c r="AJ3343" i="9"/>
  <c r="AJ1976" i="9"/>
  <c r="AJ180" i="9"/>
  <c r="AJ3291" i="9"/>
  <c r="AJ434" i="9"/>
  <c r="AJ2980" i="9"/>
  <c r="AJ1693" i="9"/>
  <c r="AL1693" i="9"/>
  <c r="AJ1383" i="9"/>
  <c r="AJ1181" i="9"/>
  <c r="AJ3288" i="9"/>
  <c r="AJ1026" i="9"/>
  <c r="AL1026" i="9"/>
  <c r="AJ1735" i="9"/>
  <c r="AJ1303" i="9"/>
  <c r="AJ2418" i="9"/>
  <c r="AL2418" i="9"/>
  <c r="AJ1362" i="9"/>
  <c r="AL1362" i="9"/>
  <c r="AJ3093" i="9"/>
  <c r="AJ2940" i="9"/>
  <c r="AJ3285" i="9"/>
  <c r="AJ1420" i="9"/>
  <c r="AJ256" i="9"/>
  <c r="AJ3076" i="9"/>
  <c r="AJ768" i="9"/>
  <c r="AJ1961" i="9"/>
  <c r="AJ1954" i="9"/>
  <c r="AJ915" i="9"/>
  <c r="AL915" i="9"/>
  <c r="AJ2071" i="9"/>
  <c r="AJ2793" i="9"/>
  <c r="AJ3485" i="9"/>
  <c r="AL3485" i="9"/>
  <c r="AJ3438" i="9"/>
  <c r="AJ312" i="9"/>
  <c r="AC4" i="5" a="1"/>
  <c r="AC43" i="5"/>
  <c r="L43" i="7" s="1"/>
  <c r="AC59" i="5"/>
  <c r="AC57" i="5"/>
  <c r="AC16" i="5"/>
  <c r="L15" i="7" s="1"/>
  <c r="AC55" i="5"/>
  <c r="AC58" i="5"/>
  <c r="AC20" i="5"/>
  <c r="L19" i="7" s="1"/>
  <c r="AC44" i="5"/>
  <c r="L44" i="7" s="1"/>
  <c r="AC23" i="5"/>
  <c r="L23" i="7" s="1"/>
  <c r="AC13" i="5"/>
  <c r="L12" i="7" s="1"/>
  <c r="AC14" i="5"/>
  <c r="L13" i="7" s="1"/>
  <c r="AC47" i="5"/>
  <c r="L47" i="7" s="1"/>
  <c r="AC11" i="5"/>
  <c r="L10" i="7" s="1"/>
  <c r="AC29" i="5"/>
  <c r="L29" i="7" s="1"/>
  <c r="AC33" i="5"/>
  <c r="L33" i="7" s="1"/>
  <c r="AC7" i="5"/>
  <c r="L6" i="7" s="1"/>
  <c r="AC40" i="5"/>
  <c r="L40" i="7" s="1"/>
  <c r="AC4" i="5"/>
  <c r="AC10" i="5"/>
  <c r="L9" i="7" s="1"/>
  <c r="AC32" i="5"/>
  <c r="L32" i="7" s="1"/>
  <c r="AC6" i="5"/>
  <c r="L5" i="7" s="1"/>
  <c r="AC31" i="5"/>
  <c r="L31" i="7" s="1"/>
  <c r="AC17" i="5"/>
  <c r="L16" i="7" s="1"/>
  <c r="AC38" i="5"/>
  <c r="L38" i="7" s="1"/>
  <c r="AC53" i="5"/>
  <c r="L53" i="7" s="1"/>
  <c r="AC27" i="5"/>
  <c r="L27" i="7" s="1"/>
  <c r="AC39" i="5"/>
  <c r="L39" i="7" s="1"/>
  <c r="AC25" i="5"/>
  <c r="L25" i="7" s="1"/>
  <c r="AC35" i="5"/>
  <c r="L35" i="7" s="1"/>
  <c r="AC49" i="5"/>
  <c r="L49" i="7" s="1"/>
  <c r="AC50" i="5"/>
  <c r="L50" i="7" s="1"/>
  <c r="AC52" i="5"/>
  <c r="L52" i="7" s="1"/>
  <c r="AC21" i="5"/>
  <c r="L20" i="7" s="1"/>
  <c r="AC8" i="5"/>
  <c r="L7" i="7" s="1"/>
  <c r="AC51" i="5"/>
  <c r="L51" i="7" s="1"/>
  <c r="AC15" i="5"/>
  <c r="L14" i="7" s="1"/>
  <c r="AC19" i="5"/>
  <c r="L18" i="7" s="1"/>
  <c r="AC30" i="5"/>
  <c r="L30" i="7" s="1"/>
  <c r="AC60" i="5"/>
  <c r="AC41" i="5"/>
  <c r="L41" i="7" s="1"/>
  <c r="AC48" i="5"/>
  <c r="L48" i="7" s="1"/>
  <c r="AC26" i="5"/>
  <c r="L26" i="7" s="1"/>
  <c r="AC45" i="5"/>
  <c r="AC28" i="5"/>
  <c r="L28" i="7"/>
  <c r="AC36" i="5"/>
  <c r="L36" i="7"/>
  <c r="AC9" i="5"/>
  <c r="L8" i="7"/>
  <c r="AC37" i="5"/>
  <c r="L37" i="7"/>
  <c r="AC24" i="5"/>
  <c r="L24" i="7"/>
  <c r="AC34" i="5"/>
  <c r="L34" i="7"/>
  <c r="AC46" i="5"/>
  <c r="L46" i="7"/>
  <c r="AC54" i="5"/>
  <c r="L54" i="7"/>
  <c r="AC22" i="5"/>
  <c r="AC56" i="5"/>
  <c r="AC5" i="5"/>
  <c r="L4" i="7"/>
  <c r="AC18" i="5"/>
  <c r="L17" i="7"/>
  <c r="AC42" i="5"/>
  <c r="L42" i="7"/>
  <c r="AC12" i="5"/>
  <c r="L11" i="7"/>
  <c r="BF27" i="11"/>
  <c r="AB27" i="7"/>
  <c r="BH27" i="11"/>
  <c r="AC27" i="7" s="1"/>
  <c r="AL346" i="13"/>
  <c r="AL668" i="13"/>
  <c r="AL3504" i="13"/>
  <c r="AL1968" i="13"/>
  <c r="AL2084" i="13"/>
  <c r="BF33" i="11"/>
  <c r="BH33" i="11"/>
  <c r="AC33" i="7" s="1"/>
  <c r="AB33" i="7"/>
  <c r="AL3320" i="13"/>
  <c r="AL1547" i="13"/>
  <c r="AL1373" i="13"/>
  <c r="AL2741" i="13"/>
  <c r="AL3004" i="13"/>
  <c r="AL3452" i="13"/>
  <c r="AL3361" i="13"/>
  <c r="AL2960" i="9"/>
  <c r="AL1779" i="13"/>
  <c r="AL3503" i="13"/>
  <c r="AL3132" i="13"/>
  <c r="AL1511" i="13"/>
  <c r="AL3140" i="13"/>
  <c r="AL191" i="9"/>
  <c r="AL2595" i="13"/>
  <c r="AL3353" i="13"/>
  <c r="AL1685" i="13"/>
  <c r="AL2937" i="13"/>
  <c r="AL1851" i="13"/>
  <c r="AL2308" i="13"/>
  <c r="AL1227" i="13"/>
  <c r="AL734" i="13"/>
  <c r="AL1187" i="13"/>
  <c r="AL3204" i="13"/>
  <c r="AL1179" i="13"/>
  <c r="AL1467" i="13"/>
  <c r="AL46" i="13"/>
  <c r="AL2220" i="13"/>
  <c r="AL1573" i="13"/>
  <c r="AL2688" i="13"/>
  <c r="AL3114" i="13"/>
  <c r="AL3461" i="13"/>
  <c r="AL2351" i="13"/>
  <c r="AL1252" i="13"/>
  <c r="AL1033" i="13"/>
  <c r="AL1998" i="13"/>
  <c r="AL676" i="13"/>
  <c r="AL3405" i="13"/>
  <c r="AL437" i="9"/>
  <c r="AL2766" i="13"/>
  <c r="AL1040" i="13"/>
  <c r="BF19" i="11"/>
  <c r="AB19" i="7"/>
  <c r="BH19" i="11"/>
  <c r="AC19" i="7" s="1"/>
  <c r="AL391" i="13"/>
  <c r="AL208" i="13"/>
  <c r="AL316" i="13"/>
  <c r="AL3369" i="13"/>
  <c r="AL1205" i="13"/>
  <c r="AL190" i="13"/>
  <c r="AL3315" i="13"/>
  <c r="AL1319" i="13"/>
  <c r="AL2159" i="13"/>
  <c r="AL786" i="13"/>
  <c r="AL1208" i="13"/>
  <c r="AL922" i="13"/>
  <c r="AL308" i="13"/>
  <c r="AL1026" i="13"/>
  <c r="AL2370" i="13"/>
  <c r="AL2545" i="13"/>
  <c r="AL2275" i="13"/>
  <c r="AL1159" i="13"/>
  <c r="AL3469" i="13"/>
  <c r="AL3294" i="13"/>
  <c r="AL1216" i="13"/>
  <c r="AL3442" i="13"/>
  <c r="AL2572" i="13"/>
  <c r="AL853" i="13"/>
  <c r="AL539" i="13"/>
  <c r="AL2132" i="13"/>
  <c r="AL2813" i="13"/>
  <c r="AL837" i="13"/>
  <c r="AL1823" i="13"/>
  <c r="AL1690" i="13"/>
  <c r="AL2450" i="13"/>
  <c r="AL338" i="13"/>
  <c r="AL1458" i="13"/>
  <c r="AL1262" i="13"/>
  <c r="AL2260" i="13"/>
  <c r="AL3281" i="13"/>
  <c r="AJ209" i="13"/>
  <c r="AL209" i="13"/>
  <c r="AL798" i="13"/>
  <c r="BE24" i="13"/>
  <c r="AL2403" i="9"/>
  <c r="AL900" i="9"/>
  <c r="AL3260" i="9"/>
  <c r="AL48" i="9"/>
  <c r="AL2511" i="9"/>
  <c r="AL2612" i="9"/>
  <c r="AL3344" i="9"/>
  <c r="AL1024" i="9"/>
  <c r="AL2295" i="9"/>
  <c r="AL2615" i="9"/>
  <c r="AL2538" i="9"/>
  <c r="AL2568" i="9"/>
  <c r="AJ3142" i="9"/>
  <c r="AL3142" i="9"/>
  <c r="AJ905" i="9"/>
  <c r="AL905" i="9"/>
  <c r="AL163" i="9"/>
  <c r="AL2463" i="9"/>
  <c r="AJ2982" i="9"/>
  <c r="AL2982" i="9"/>
  <c r="AL1032" i="9"/>
  <c r="AJ3092" i="9"/>
  <c r="AL3092" i="9"/>
  <c r="AL1525" i="9"/>
  <c r="AL1521" i="9"/>
  <c r="AL413" i="9"/>
  <c r="AL421" i="9"/>
  <c r="AL472" i="9"/>
  <c r="AL686" i="9"/>
  <c r="AJ2132" i="9"/>
  <c r="AL2132" i="9"/>
  <c r="AJ985" i="9"/>
  <c r="AL985" i="9"/>
  <c r="AL720" i="9"/>
  <c r="AJ1492" i="9"/>
  <c r="AL1492" i="9"/>
  <c r="AL3491" i="9"/>
  <c r="AL450" i="9"/>
  <c r="AL3093" i="9"/>
  <c r="AL1190" i="9"/>
  <c r="AL3088" i="9"/>
  <c r="AJ820" i="9"/>
  <c r="AL820" i="9"/>
  <c r="AL157" i="9"/>
  <c r="AL2222" i="9"/>
  <c r="AL3176" i="9"/>
  <c r="AJ3476" i="9"/>
  <c r="AL3476" i="9"/>
  <c r="AL2797" i="9"/>
  <c r="AL763" i="9"/>
  <c r="AL1381" i="9"/>
  <c r="AL770" i="9"/>
  <c r="AL1043" i="9"/>
  <c r="AJ3053" i="9"/>
  <c r="AL3053" i="9"/>
  <c r="AL3094" i="9"/>
  <c r="AJ3454" i="9"/>
  <c r="AL3454" i="9"/>
  <c r="AL3163" i="9"/>
  <c r="AJ2491" i="9"/>
  <c r="AL2491" i="9"/>
  <c r="AL1309" i="9"/>
  <c r="AJ1267" i="9"/>
  <c r="AL1267" i="9"/>
  <c r="AJ1524" i="9"/>
  <c r="AL1524" i="9"/>
  <c r="AL2827" i="9"/>
  <c r="AL258" i="9"/>
  <c r="AL1229" i="9"/>
  <c r="AL2266" i="9"/>
  <c r="AJ1866" i="9"/>
  <c r="AL1866" i="9"/>
  <c r="AJ2652" i="9"/>
  <c r="AL2652" i="9"/>
  <c r="AL1308" i="9"/>
  <c r="BC7" i="9"/>
  <c r="AJ3301" i="5"/>
  <c r="AJ894" i="5"/>
  <c r="AJ2848" i="5"/>
  <c r="AJ2215" i="5"/>
  <c r="AJ2516" i="5"/>
  <c r="AJ3123" i="5"/>
  <c r="AJ2592" i="5"/>
  <c r="AJ2774" i="5"/>
  <c r="AJ847" i="5"/>
  <c r="AJ570" i="5"/>
  <c r="AJ867" i="5"/>
  <c r="AJ1289" i="5"/>
  <c r="AJ2632" i="5"/>
  <c r="AJ3440" i="5"/>
  <c r="AJ2389" i="5"/>
  <c r="AJ2746" i="5"/>
  <c r="AJ1827" i="5"/>
  <c r="AJ3494" i="5"/>
  <c r="AJ3050" i="5"/>
  <c r="AJ1871" i="5"/>
  <c r="AJ564" i="5"/>
  <c r="AJ3117" i="5"/>
  <c r="AJ278" i="5"/>
  <c r="AJ1028" i="5"/>
  <c r="AJ42" i="5"/>
  <c r="AJ1358" i="5"/>
  <c r="AJ31" i="5"/>
  <c r="AJ126" i="5"/>
  <c r="AJ2824" i="5"/>
  <c r="AJ3435" i="5"/>
  <c r="AJ1355" i="5"/>
  <c r="AJ3058" i="5"/>
  <c r="AJ1335" i="5"/>
  <c r="AJ2082" i="5"/>
  <c r="AJ262" i="5"/>
  <c r="AJ2005" i="5"/>
  <c r="AJ1395" i="5"/>
  <c r="AJ2196" i="5"/>
  <c r="AJ1034" i="5"/>
  <c r="AJ2209" i="5"/>
  <c r="AJ25" i="5"/>
  <c r="AJ2073" i="5"/>
  <c r="AJ2511" i="5"/>
  <c r="AJ1754" i="5"/>
  <c r="AJ311" i="5"/>
  <c r="AJ3161" i="5"/>
  <c r="AL1520" i="13"/>
  <c r="AL697" i="13"/>
  <c r="AL3173" i="13"/>
  <c r="AL1657" i="13"/>
  <c r="AL435" i="13"/>
  <c r="AL1044" i="13"/>
  <c r="AL581" i="13"/>
  <c r="AL2407" i="13"/>
  <c r="AL2211" i="13"/>
  <c r="AL1048" i="13"/>
  <c r="AL1609" i="13"/>
  <c r="AL2160" i="13"/>
  <c r="AL500" i="13"/>
  <c r="AL1908" i="13"/>
  <c r="AL2844" i="13"/>
  <c r="AL2448" i="13"/>
  <c r="AL2096" i="13"/>
  <c r="AL997" i="13"/>
  <c r="AL878" i="13"/>
  <c r="AL3058" i="13"/>
  <c r="AL227" i="13"/>
  <c r="AL2244" i="13"/>
  <c r="AL510" i="13"/>
  <c r="AL2293" i="13"/>
  <c r="AJ2237" i="13"/>
  <c r="AL2237" i="13"/>
  <c r="AL1412" i="13"/>
  <c r="AL1111" i="13"/>
  <c r="AL297" i="13"/>
  <c r="AL1570" i="9"/>
  <c r="AL1420" i="9"/>
  <c r="AL3483" i="9"/>
  <c r="AL3134" i="9"/>
  <c r="AL3161" i="9"/>
  <c r="AL923" i="9"/>
  <c r="AL431" i="9"/>
  <c r="AJ814" i="9"/>
  <c r="AL814" i="9"/>
  <c r="AL2398" i="9"/>
  <c r="AJ1240" i="9"/>
  <c r="AL1240" i="9"/>
  <c r="AL2712" i="9"/>
  <c r="AJ3114" i="9"/>
  <c r="AL3114" i="9"/>
  <c r="AJ424" i="9"/>
  <c r="AL424" i="9"/>
  <c r="AL1088" i="9"/>
  <c r="AL2258" i="9"/>
  <c r="AL3247" i="9"/>
  <c r="AL1516" i="9"/>
  <c r="AL858" i="9"/>
  <c r="AJ1799" i="9"/>
  <c r="AL1799" i="9"/>
  <c r="AL1652" i="9"/>
  <c r="AJ3218" i="9"/>
  <c r="AL3218" i="9"/>
  <c r="AL332" i="9"/>
  <c r="AL2405" i="9"/>
  <c r="AL2791" i="9"/>
  <c r="AL3115" i="9"/>
  <c r="AJ2210" i="9"/>
  <c r="AL2210" i="9"/>
  <c r="AL3406" i="9"/>
  <c r="AL1114" i="9"/>
  <c r="AL2832" i="9"/>
  <c r="AL3175" i="9"/>
  <c r="AL3174" i="9"/>
  <c r="AL2170" i="9"/>
  <c r="AL1590" i="9"/>
  <c r="AJ1472" i="9"/>
  <c r="AL1472" i="9"/>
  <c r="AL948" i="9"/>
  <c r="AL1476" i="9"/>
  <c r="AJ1653" i="9"/>
  <c r="AL1653" i="9"/>
  <c r="AJ3383" i="9"/>
  <c r="AL3383" i="9"/>
  <c r="AL2922" i="9"/>
  <c r="AJ546" i="9"/>
  <c r="AL546" i="9"/>
  <c r="AL1302" i="9"/>
  <c r="AL3311" i="9"/>
  <c r="AL1734" i="9"/>
  <c r="AJ1632" i="9"/>
  <c r="AL1632" i="9"/>
  <c r="AJ3469" i="9"/>
  <c r="AL3469" i="9"/>
  <c r="AL829" i="9"/>
  <c r="AJ1595" i="9"/>
  <c r="AL1595" i="9"/>
  <c r="AL3430" i="9"/>
  <c r="AL3238" i="9"/>
  <c r="AJ1506" i="9"/>
  <c r="AL1506" i="9"/>
  <c r="AL265" i="9"/>
  <c r="AJ333" i="5"/>
  <c r="AJ2132" i="5"/>
  <c r="AJ3092" i="5"/>
  <c r="AJ1156" i="5"/>
  <c r="AJ2270" i="5"/>
  <c r="AJ1811" i="5"/>
  <c r="AJ2734" i="5"/>
  <c r="AJ3449" i="5"/>
  <c r="AJ2725" i="5"/>
  <c r="AJ3213" i="5"/>
  <c r="AJ1779" i="5"/>
  <c r="AJ1485" i="5"/>
  <c r="AJ2881" i="5"/>
  <c r="AJ2985" i="5"/>
  <c r="AJ432" i="5"/>
  <c r="AJ3240" i="5"/>
  <c r="AJ38" i="5"/>
  <c r="AJ2744" i="5"/>
  <c r="AJ1876" i="5"/>
  <c r="AJ3237" i="5"/>
  <c r="AJ755" i="5"/>
  <c r="AJ870" i="5"/>
  <c r="AJ2047" i="5"/>
  <c r="AJ61" i="5"/>
  <c r="AJ3143" i="5"/>
  <c r="AJ200" i="5"/>
  <c r="AJ28" i="5"/>
  <c r="AJ1511" i="5"/>
  <c r="AJ1280" i="5"/>
  <c r="AJ1522" i="5"/>
  <c r="AJ3087" i="5"/>
  <c r="AJ1346" i="5"/>
  <c r="AJ927" i="5"/>
  <c r="AJ3396" i="5"/>
  <c r="AJ866" i="5"/>
  <c r="AJ482" i="5"/>
  <c r="AJ2127" i="5"/>
  <c r="AJ3327" i="5"/>
  <c r="AJ646" i="5"/>
  <c r="AJ1960" i="5"/>
  <c r="AJ3492" i="5"/>
  <c r="AJ2654" i="5"/>
  <c r="AJ2755" i="5"/>
  <c r="AJ2370" i="5"/>
  <c r="AJ2876" i="5"/>
  <c r="AJ1173" i="5"/>
  <c r="AJ3185" i="5"/>
  <c r="AL1148" i="13"/>
  <c r="AL1394" i="13"/>
  <c r="AL2637" i="13"/>
  <c r="AL542" i="13"/>
  <c r="AL2105" i="13"/>
  <c r="AL1569" i="13"/>
  <c r="AL2759" i="13"/>
  <c r="AL2587" i="13"/>
  <c r="AL3195" i="13"/>
  <c r="AL2754" i="13"/>
  <c r="AL2874" i="13"/>
  <c r="AL195" i="13"/>
  <c r="AL2817" i="13"/>
  <c r="AL1996" i="13"/>
  <c r="AL88" i="13"/>
  <c r="AL2886" i="13"/>
  <c r="AL1399" i="13"/>
  <c r="AL2046" i="13"/>
  <c r="AL381" i="13"/>
  <c r="AL3102" i="13"/>
  <c r="AL318" i="13"/>
  <c r="AL3165" i="13"/>
  <c r="AL2088" i="13"/>
  <c r="AL1937" i="13"/>
  <c r="AL2831" i="13"/>
  <c r="AL263" i="13"/>
  <c r="AL2857" i="13"/>
  <c r="BE14" i="13"/>
  <c r="AL1626" i="9"/>
  <c r="AL2737" i="9"/>
  <c r="AL2480" i="9"/>
  <c r="AL2442" i="9"/>
  <c r="AJ2039" i="9"/>
  <c r="AL2039" i="9"/>
  <c r="AL474" i="9"/>
  <c r="AJ1950" i="9"/>
  <c r="AJ1151" i="9"/>
  <c r="AJ2149" i="9"/>
  <c r="AJ1551" i="9"/>
  <c r="AJ1562" i="9"/>
  <c r="AJ2603" i="9"/>
  <c r="AJ587" i="9"/>
  <c r="AJ1610" i="9"/>
  <c r="AJ3297" i="13"/>
  <c r="AJ1559" i="9"/>
  <c r="AJ1436" i="13"/>
  <c r="AJ1108" i="13"/>
  <c r="AJ2056" i="13"/>
  <c r="AJ2251" i="13"/>
  <c r="AJ1714" i="13"/>
  <c r="AJ1144" i="13"/>
  <c r="AJ1278" i="13"/>
  <c r="AJ225" i="9"/>
  <c r="AJ271" i="9"/>
  <c r="AJ1935" i="9"/>
  <c r="AJ62" i="9"/>
  <c r="AJ1777" i="9"/>
  <c r="AJ3194" i="9"/>
  <c r="AJ885" i="9"/>
  <c r="AJ2138" i="9"/>
  <c r="AJ864" i="9"/>
  <c r="AJ1059" i="9"/>
  <c r="AJ1925" i="9"/>
  <c r="AJ492" i="9"/>
  <c r="AJ1659" i="9"/>
  <c r="AJ1546" i="9"/>
  <c r="AJ967" i="9"/>
  <c r="AJ663" i="9"/>
  <c r="AJ565" i="9"/>
  <c r="AJ76" i="9"/>
  <c r="AJ1122" i="9"/>
  <c r="AJ902" i="9"/>
  <c r="AJ2764" i="9"/>
  <c r="AJ1253" i="9"/>
  <c r="AJ2745" i="13"/>
  <c r="AJ623" i="13"/>
  <c r="AJ3128" i="13"/>
  <c r="AJ1667" i="13"/>
  <c r="AJ3063" i="13"/>
  <c r="AJ2805" i="13"/>
  <c r="AJ3331" i="9"/>
  <c r="AJ2666" i="9"/>
  <c r="AJ554" i="9"/>
  <c r="AJ2951" i="9"/>
  <c r="AJ3272" i="9"/>
  <c r="AJ960" i="9"/>
  <c r="AJ579" i="9"/>
  <c r="AJ290" i="9"/>
  <c r="AJ2503" i="9"/>
  <c r="AJ209" i="9"/>
  <c r="AJ2591" i="9"/>
  <c r="AJ2457" i="9"/>
  <c r="AJ427" i="9"/>
  <c r="AJ2429" i="9"/>
  <c r="AJ1007" i="9"/>
  <c r="AJ1349" i="9"/>
  <c r="AJ347" i="9"/>
  <c r="AJ1339" i="9"/>
  <c r="AJ1717" i="9"/>
  <c r="AJ2833" i="9"/>
  <c r="AJ3387" i="9"/>
  <c r="AJ841" i="9"/>
  <c r="AJ748" i="9"/>
  <c r="AJ1842" i="9"/>
  <c r="AJ2610" i="9"/>
  <c r="AJ1679" i="9"/>
  <c r="AJ2561" i="9"/>
  <c r="AJ3075" i="9"/>
  <c r="AJ2885" i="9"/>
  <c r="AJ2741" i="9"/>
  <c r="AJ1447" i="9"/>
  <c r="AJ773" i="9"/>
  <c r="AJ2815" i="9"/>
  <c r="AJ1953" i="9"/>
  <c r="AJ1989" i="9"/>
  <c r="AJ2694" i="9"/>
  <c r="AJ776" i="9"/>
  <c r="AJ1883" i="9"/>
  <c r="AJ3133" i="9"/>
  <c r="AJ1287" i="9"/>
  <c r="AJ337" i="9"/>
  <c r="AJ3337" i="9"/>
  <c r="AJ2849" i="9"/>
  <c r="AJ1332" i="9"/>
  <c r="AJ751" i="9"/>
  <c r="AJ1612" i="9"/>
  <c r="AJ78" i="9"/>
  <c r="AJ304" i="9"/>
  <c r="AJ1494" i="9"/>
  <c r="AJ2627" i="9"/>
  <c r="AJ3188" i="9"/>
  <c r="AJ122" i="9"/>
  <c r="AJ2749" i="9"/>
  <c r="AJ3023" i="9"/>
  <c r="AJ810" i="9"/>
  <c r="AJ3202" i="9"/>
  <c r="AJ2528" i="9"/>
  <c r="AJ2632" i="9"/>
  <c r="AJ3072" i="9"/>
  <c r="AJ144" i="9"/>
  <c r="AJ199" i="9"/>
  <c r="AJ1501" i="9"/>
  <c r="AJ3222" i="9"/>
  <c r="AJ1432" i="9"/>
  <c r="AJ2582" i="9"/>
  <c r="AJ2179" i="9"/>
  <c r="AJ861" i="9"/>
  <c r="AJ1697" i="9"/>
  <c r="AJ367" i="9"/>
  <c r="AJ1457" i="9"/>
  <c r="AJ1060" i="9"/>
  <c r="AJ2155" i="9"/>
  <c r="AJ2140" i="9"/>
  <c r="AJ350" i="9"/>
  <c r="AJ2136" i="9"/>
  <c r="BF28" i="11"/>
  <c r="BH28" i="11"/>
  <c r="AC28" i="7" s="1"/>
  <c r="AB28" i="7"/>
  <c r="BF15" i="11"/>
  <c r="BH15" i="11"/>
  <c r="AC15" i="7" s="1"/>
  <c r="AB15" i="7"/>
  <c r="AL225" i="9"/>
  <c r="AL1174" i="9"/>
  <c r="AL2518" i="9"/>
  <c r="AL525" i="9"/>
  <c r="AL1876" i="9"/>
  <c r="AL2736" i="9"/>
  <c r="AL3388" i="9"/>
  <c r="AL232" i="9"/>
  <c r="AL620" i="9"/>
  <c r="AL1842" i="9"/>
  <c r="AL2412" i="9"/>
  <c r="AL1395" i="9"/>
  <c r="AL945" i="9"/>
  <c r="AL1329" i="9"/>
  <c r="AJ1803" i="9"/>
  <c r="AL1803" i="9"/>
  <c r="AL808" i="9"/>
  <c r="AL2702" i="9"/>
  <c r="AL1260" i="9"/>
  <c r="AL2446" i="9"/>
  <c r="AL2465" i="9"/>
  <c r="AL274" i="9"/>
  <c r="AJ198" i="9"/>
  <c r="AJ2784" i="9"/>
  <c r="AJ1988" i="9"/>
  <c r="AJ1898" i="9"/>
  <c r="AJ1926" i="9"/>
  <c r="AJ3030" i="9"/>
  <c r="AJ336" i="9"/>
  <c r="AJ1788" i="9"/>
  <c r="AJ2007" i="9"/>
  <c r="AJ1078" i="9"/>
  <c r="AJ2857" i="9"/>
  <c r="AJ2373" i="9"/>
  <c r="AL2373" i="9"/>
  <c r="AJ2023" i="9"/>
  <c r="AJ2362" i="9"/>
  <c r="AJ2271" i="9"/>
  <c r="AJ2231" i="9"/>
  <c r="AJ691" i="9"/>
  <c r="AJ1176" i="9"/>
  <c r="AJ2224" i="9"/>
  <c r="AJ3384" i="9"/>
  <c r="AJ3415" i="9"/>
  <c r="AJ2742" i="9"/>
  <c r="AJ1721" i="9"/>
  <c r="AJ2886" i="9"/>
  <c r="AJ3137" i="9"/>
  <c r="AJ2273" i="9"/>
  <c r="AJ1724" i="9"/>
  <c r="AJ2806" i="9"/>
  <c r="AL2806" i="9"/>
  <c r="AJ2319" i="9"/>
  <c r="AJ1143" i="9"/>
  <c r="AJ173" i="9"/>
  <c r="AJ2304" i="9"/>
  <c r="AJ2680" i="9"/>
  <c r="AJ3033" i="9"/>
  <c r="AJ1146" i="9"/>
  <c r="AJ892" i="9"/>
  <c r="AJ2978" i="9"/>
  <c r="AJ1616" i="9"/>
  <c r="AJ2887" i="9"/>
  <c r="AJ1858" i="9"/>
  <c r="AJ3146" i="9"/>
  <c r="AJ3405" i="9"/>
  <c r="AJ2813" i="9"/>
  <c r="AJ3131" i="9"/>
  <c r="AJ1695" i="9"/>
  <c r="AJ2121" i="9"/>
  <c r="AJ110" i="9"/>
  <c r="AJ2351" i="9"/>
  <c r="AJ345" i="9"/>
  <c r="AJ9" i="9"/>
  <c r="AJ1085" i="9"/>
  <c r="AJ1711" i="9"/>
  <c r="AJ1183" i="9"/>
  <c r="AJ1491" i="9"/>
  <c r="AJ727" i="9"/>
  <c r="AJ745" i="9"/>
  <c r="AJ2616" i="9"/>
  <c r="AJ2458" i="9"/>
  <c r="AJ417" i="9"/>
  <c r="AJ3071" i="9"/>
  <c r="AJ1300" i="9"/>
  <c r="AJ650" i="9"/>
  <c r="AJ2584" i="9"/>
  <c r="AJ2253" i="9"/>
  <c r="AJ2789" i="9"/>
  <c r="AJ1187" i="9"/>
  <c r="AJ1385" i="9"/>
  <c r="AJ736" i="9"/>
  <c r="AJ2098" i="9"/>
  <c r="AJ1105" i="9"/>
  <c r="AJ206" i="9"/>
  <c r="AJ2349" i="9"/>
  <c r="AJ705" i="9"/>
  <c r="AJ1431" i="9"/>
  <c r="AJ984" i="9"/>
  <c r="AJ2372" i="9"/>
  <c r="AJ1305" i="9"/>
  <c r="AJ3212" i="9"/>
  <c r="AJ1493" i="9"/>
  <c r="AJ2315" i="9"/>
  <c r="AJ1732" i="9"/>
  <c r="AJ2803" i="9"/>
  <c r="AJ384" i="9"/>
  <c r="AJ1914" i="9"/>
  <c r="AJ1224" i="9"/>
  <c r="AJ1939" i="9"/>
  <c r="AJ1984" i="9"/>
  <c r="AJ3049" i="9"/>
  <c r="AJ548" i="9"/>
  <c r="AJ399" i="9"/>
  <c r="AJ1566" i="9"/>
  <c r="AJ1364" i="9"/>
  <c r="AJ1965" i="9"/>
  <c r="AJ2641" i="9"/>
  <c r="AJ270" i="9"/>
  <c r="AJ3263" i="9"/>
  <c r="AJ1195" i="9"/>
  <c r="AJ1058" i="9"/>
  <c r="AL611" i="9"/>
  <c r="AL2486" i="9"/>
  <c r="AL2539" i="9"/>
  <c r="AL2313" i="9"/>
  <c r="AL1366" i="9"/>
  <c r="AL3362" i="9"/>
  <c r="AL506" i="9"/>
  <c r="AL1206" i="9"/>
  <c r="AL991" i="9"/>
  <c r="AL1457" i="9"/>
  <c r="AL1268" i="9"/>
  <c r="AL881" i="9"/>
  <c r="AL175" i="9"/>
  <c r="AL1187" i="9"/>
  <c r="AL1003" i="9"/>
  <c r="AL1346" i="9"/>
  <c r="AL1537" i="9"/>
  <c r="AL178" i="9"/>
  <c r="AL3167" i="9"/>
  <c r="AL2931" i="9"/>
  <c r="AL1857" i="9"/>
  <c r="AJ1406" i="9"/>
  <c r="AL1406" i="9"/>
  <c r="AL3194" i="9"/>
  <c r="AJ1429" i="9"/>
  <c r="AL1429" i="9"/>
  <c r="AL1010" i="9"/>
  <c r="AL840" i="9"/>
  <c r="AL868" i="9"/>
  <c r="AL2074" i="9"/>
  <c r="AL673" i="9"/>
  <c r="AL378" i="9"/>
  <c r="AL275" i="9"/>
  <c r="AL1793" i="9"/>
  <c r="AL667" i="9"/>
  <c r="AL1338" i="9"/>
  <c r="AJ1023" i="9"/>
  <c r="AL1023" i="9"/>
  <c r="AL2670" i="9"/>
  <c r="AL2525" i="9"/>
  <c r="AL1371" i="9"/>
  <c r="AJ932" i="9"/>
  <c r="AJ3123" i="9"/>
  <c r="AJ2200" i="9"/>
  <c r="AJ1558" i="9"/>
  <c r="AL1558" i="9"/>
  <c r="AJ1193" i="9"/>
  <c r="AJ1826" i="9"/>
  <c r="AJ172" i="9"/>
  <c r="AJ2871" i="9"/>
  <c r="AJ1723" i="9"/>
  <c r="AJ2027" i="9"/>
  <c r="AJ2809" i="9"/>
  <c r="AJ2208" i="9"/>
  <c r="AJ1791" i="9"/>
  <c r="AJ2774" i="9"/>
  <c r="AJ3003" i="9"/>
  <c r="AJ196" i="9"/>
  <c r="AJ3470" i="9"/>
  <c r="AJ80" i="9"/>
  <c r="AJ8" i="9"/>
  <c r="AJ2602" i="9"/>
  <c r="AL2602" i="9"/>
  <c r="AJ1489" i="9"/>
  <c r="AJ3419" i="9"/>
  <c r="AJ2451" i="9"/>
  <c r="AJ2656" i="9"/>
  <c r="AL2656" i="9"/>
  <c r="AJ3085" i="9"/>
  <c r="AJ1763" i="9"/>
  <c r="AJ1841" i="9"/>
  <c r="AJ2286" i="9"/>
  <c r="AJ3327" i="9"/>
  <c r="AL3327" i="9"/>
  <c r="AJ2819" i="9"/>
  <c r="AL2819" i="9"/>
  <c r="AJ1967" i="9"/>
  <c r="AJ1936" i="9"/>
  <c r="AJ2289" i="9"/>
  <c r="AJ2283" i="9"/>
  <c r="AJ2821" i="9"/>
  <c r="AJ2038" i="9"/>
  <c r="AJ411" i="9"/>
  <c r="AJ361" i="9"/>
  <c r="AJ1455" i="9"/>
  <c r="AJ2303" i="9"/>
  <c r="AL2303" i="9"/>
  <c r="AJ37" i="9"/>
  <c r="AJ85" i="9"/>
  <c r="AL85" i="9"/>
  <c r="AJ1164" i="9"/>
  <c r="AJ2533" i="9"/>
  <c r="AJ2467" i="9"/>
  <c r="AJ2517" i="9"/>
  <c r="AJ100" i="9"/>
  <c r="AJ3156" i="9"/>
  <c r="AJ997" i="9"/>
  <c r="AJ2178" i="9"/>
  <c r="AJ1999" i="9"/>
  <c r="AJ308" i="9"/>
  <c r="AL308" i="9"/>
  <c r="AJ2296" i="9"/>
  <c r="AJ3267" i="9"/>
  <c r="AJ3374" i="9"/>
  <c r="AJ1330" i="9"/>
  <c r="AJ1880" i="9"/>
  <c r="AJ3181" i="9"/>
  <c r="AJ2043" i="9"/>
  <c r="AJ2879" i="9"/>
  <c r="AL2879" i="9"/>
  <c r="AJ2065" i="9"/>
  <c r="AJ1040" i="9"/>
  <c r="AJ1817" i="9"/>
  <c r="AL1817" i="9"/>
  <c r="AJ242" i="9"/>
  <c r="AJ1465" i="9"/>
  <c r="AJ2763" i="9"/>
  <c r="AJ403" i="9"/>
  <c r="AJ857" i="9"/>
  <c r="AJ2497" i="9"/>
  <c r="AL2497" i="9"/>
  <c r="AJ859" i="9"/>
  <c r="AJ762" i="9"/>
  <c r="AJ1767" i="9"/>
  <c r="AJ2281" i="9"/>
  <c r="AJ262" i="9"/>
  <c r="AJ1286" i="9"/>
  <c r="AJ1576" i="9"/>
  <c r="AJ3086" i="9"/>
  <c r="AL3086" i="9"/>
  <c r="AJ1137" i="9"/>
  <c r="AJ1970" i="9"/>
  <c r="AL1970" i="9"/>
  <c r="AJ1670" i="9"/>
  <c r="AJ2911" i="9"/>
  <c r="AJ106" i="9"/>
  <c r="AJ1872" i="9"/>
  <c r="AJ787" i="9"/>
  <c r="AL787" i="9"/>
  <c r="AJ2125" i="9"/>
  <c r="AJ2034" i="9"/>
  <c r="AJ2046" i="9"/>
  <c r="AJ2544" i="9"/>
  <c r="AJ2314" i="9"/>
  <c r="AL2314" i="9"/>
  <c r="AJ1591" i="9"/>
  <c r="AJ3129" i="9"/>
  <c r="AJ1889" i="9"/>
  <c r="AJ2292" i="9"/>
  <c r="AJ961" i="9"/>
  <c r="AJ1556" i="9"/>
  <c r="AJ872" i="9"/>
  <c r="AJ1152" i="9"/>
  <c r="AJ1606" i="9"/>
  <c r="AJ3056" i="9"/>
  <c r="AJ1528" i="9"/>
  <c r="AJ834" i="9"/>
  <c r="AJ2356" i="9"/>
  <c r="AJ306" i="9"/>
  <c r="AL306" i="9"/>
  <c r="AJ1696" i="9"/>
  <c r="BF34" i="11"/>
  <c r="BH34" i="11"/>
  <c r="AC34" i="7" s="1"/>
  <c r="AB34" i="7"/>
  <c r="AL1969" i="13"/>
  <c r="AL3479" i="13"/>
  <c r="AL2357" i="13"/>
  <c r="AL2658" i="13"/>
  <c r="AL323" i="13"/>
  <c r="AL2353" i="13"/>
  <c r="AL377" i="13"/>
  <c r="AL2551" i="13"/>
  <c r="AL141" i="13"/>
  <c r="AL204" i="13"/>
  <c r="AL651" i="13"/>
  <c r="AL2490" i="9"/>
  <c r="AL889" i="13"/>
  <c r="AL2665" i="9"/>
  <c r="AL947" i="13"/>
  <c r="AL3232" i="13"/>
  <c r="AL2829" i="13"/>
  <c r="AL662" i="13"/>
  <c r="AL2300" i="13"/>
  <c r="AL78" i="13"/>
  <c r="AL1081" i="13"/>
  <c r="AL3283" i="13"/>
  <c r="AL107" i="13"/>
  <c r="AL1920" i="13"/>
  <c r="AL3169" i="13"/>
  <c r="AL2168" i="13"/>
  <c r="AL558" i="13"/>
  <c r="AL1314" i="13"/>
  <c r="AL1820" i="13"/>
  <c r="AL81" i="13"/>
  <c r="AL2541" i="13"/>
  <c r="AL1736" i="13"/>
  <c r="AL1514" i="13"/>
  <c r="AL15" i="13"/>
  <c r="AL2273" i="13"/>
  <c r="AL1235" i="13"/>
  <c r="AL2662" i="13"/>
  <c r="AL2783" i="13"/>
  <c r="AL1298" i="13"/>
  <c r="AL2028" i="13"/>
  <c r="AL2607" i="13"/>
  <c r="AL2499" i="13"/>
  <c r="AL1541" i="13"/>
  <c r="AL288" i="13"/>
  <c r="AL2121" i="13"/>
  <c r="AL902" i="13"/>
  <c r="AL2036" i="13"/>
  <c r="AL3362" i="13"/>
  <c r="AL3170" i="13"/>
  <c r="AL3268" i="13"/>
  <c r="AL1947" i="13"/>
  <c r="AL686" i="13"/>
  <c r="AL1110" i="13"/>
  <c r="AL1549" i="13"/>
  <c r="AL2112" i="13"/>
  <c r="AL2652" i="13"/>
  <c r="AL1738" i="13"/>
  <c r="AL635" i="13"/>
  <c r="AL3138" i="13"/>
  <c r="AL349" i="13"/>
  <c r="AL2252" i="13"/>
  <c r="AL795" i="13"/>
  <c r="AL1877" i="13"/>
  <c r="AL213" i="13"/>
  <c r="AL2945" i="13"/>
  <c r="AL2146" i="13"/>
  <c r="AL1745" i="13"/>
  <c r="AL836" i="13"/>
  <c r="AL3447" i="13"/>
  <c r="AL2624" i="13"/>
  <c r="AL2626" i="13"/>
  <c r="AL1103" i="13"/>
  <c r="AL1979" i="13"/>
  <c r="AL479" i="13"/>
  <c r="AL310" i="13"/>
  <c r="AL3465" i="13"/>
  <c r="AL2868" i="13"/>
  <c r="AL3381" i="13"/>
  <c r="AL497" i="13"/>
  <c r="AL779" i="13"/>
  <c r="AL1003" i="13"/>
  <c r="AL2347" i="13"/>
  <c r="AL590" i="13"/>
  <c r="AL1176" i="13"/>
  <c r="BE31" i="13"/>
  <c r="AL893" i="9"/>
  <c r="AL1348" i="9"/>
  <c r="AL89" i="9"/>
  <c r="AL3334" i="9"/>
  <c r="AJ3169" i="9"/>
  <c r="AL3169" i="9"/>
  <c r="AL57" i="9"/>
  <c r="AL3203" i="9"/>
  <c r="AL1133" i="9"/>
  <c r="AL608" i="9"/>
  <c r="AL1470" i="9"/>
  <c r="AL2410" i="9"/>
  <c r="AL3250" i="9"/>
  <c r="AL1898" i="9"/>
  <c r="AL2636" i="9"/>
  <c r="AL59" i="9"/>
  <c r="AL1575" i="9"/>
  <c r="AL982" i="9"/>
  <c r="AL976" i="9"/>
  <c r="AL1929" i="9"/>
  <c r="AL727" i="9"/>
  <c r="AJ1110" i="9"/>
  <c r="AL1110" i="9"/>
  <c r="AL2798" i="9"/>
  <c r="AL1185" i="9"/>
  <c r="AL2175" i="9"/>
  <c r="AL1951" i="9"/>
  <c r="AL222" i="9"/>
  <c r="AJ2896" i="9"/>
  <c r="AJ1252" i="9"/>
  <c r="AJ1312" i="9"/>
  <c r="AJ1178" i="9"/>
  <c r="AJ88" i="9"/>
  <c r="AJ1211" i="9"/>
  <c r="AJ2504" i="9"/>
  <c r="AJ1452" i="9"/>
  <c r="AJ2964" i="9"/>
  <c r="AJ118" i="9"/>
  <c r="AL118" i="9"/>
  <c r="AJ2073" i="9"/>
  <c r="AJ1908" i="9"/>
  <c r="AJ1775" i="9"/>
  <c r="AJ3418" i="9"/>
  <c r="AJ301" i="9"/>
  <c r="AJ3241" i="9"/>
  <c r="AJ993" i="9"/>
  <c r="AJ1897" i="9"/>
  <c r="AL1897" i="9"/>
  <c r="AJ2395" i="9"/>
  <c r="AJ2852" i="9"/>
  <c r="AJ1785" i="9"/>
  <c r="AJ60" i="9"/>
  <c r="AL60" i="9"/>
  <c r="AJ3352" i="9"/>
  <c r="AJ1125" i="9"/>
  <c r="AL1125" i="9"/>
  <c r="AJ1527" i="9"/>
  <c r="AJ1663" i="9"/>
  <c r="AJ2167" i="9"/>
  <c r="AJ2161" i="9"/>
  <c r="AL2161" i="9"/>
  <c r="AJ1958" i="9"/>
  <c r="AJ1975" i="9"/>
  <c r="AJ1505" i="9"/>
  <c r="AJ2205" i="9"/>
  <c r="AL2205" i="9"/>
  <c r="AJ432" i="9"/>
  <c r="AJ174" i="9"/>
  <c r="AJ1960" i="9"/>
  <c r="AJ2660" i="9"/>
  <c r="AJ455" i="9"/>
  <c r="AL455" i="9"/>
  <c r="AJ1418" i="9"/>
  <c r="AJ2417" i="9"/>
  <c r="AJ1481" i="9"/>
  <c r="AL1481" i="9"/>
  <c r="AJ2459" i="9"/>
  <c r="AJ635" i="9"/>
  <c r="AJ1292" i="9"/>
  <c r="AL1292" i="9"/>
  <c r="AJ644" i="9"/>
  <c r="AJ2425" i="9"/>
  <c r="AJ181" i="9"/>
  <c r="AJ643" i="9"/>
  <c r="AJ1113" i="9"/>
  <c r="AJ2469" i="9"/>
  <c r="AJ277" i="9"/>
  <c r="AJ3190" i="9"/>
  <c r="AJ200" i="9"/>
  <c r="AJ2758" i="9"/>
  <c r="AJ207" i="9"/>
  <c r="AJ3465" i="9"/>
  <c r="AJ1834" i="9"/>
  <c r="AJ2054" i="9"/>
  <c r="AJ1621" i="9"/>
  <c r="AJ1017" i="9"/>
  <c r="AJ33" i="9"/>
  <c r="AJ465" i="9"/>
  <c r="AJ1669" i="9"/>
  <c r="AJ1451" i="9"/>
  <c r="AJ1532" i="9"/>
  <c r="AJ2393" i="9"/>
  <c r="AJ229" i="9"/>
  <c r="AJ2617" i="9"/>
  <c r="AJ2387" i="9"/>
  <c r="AJ2840" i="9"/>
  <c r="AJ1518" i="9"/>
  <c r="AJ3096" i="9"/>
  <c r="AJ2640" i="9"/>
  <c r="AJ1600" i="9"/>
  <c r="AL1600" i="9"/>
  <c r="AJ962" i="9"/>
  <c r="AJ1106" i="9"/>
  <c r="AJ1907" i="9"/>
  <c r="AJ2929" i="9"/>
  <c r="AJ371" i="9"/>
  <c r="AJ473" i="9"/>
  <c r="AJ1538" i="9"/>
  <c r="AJ2526" i="9"/>
  <c r="AJ517" i="9"/>
  <c r="AJ2152" i="9"/>
  <c r="AJ1225" i="9"/>
  <c r="AJ239" i="9"/>
  <c r="AJ3039" i="9"/>
  <c r="AJ3422" i="9"/>
  <c r="AJ3062" i="9"/>
  <c r="AJ323" i="9"/>
  <c r="AJ580" i="9"/>
  <c r="AL580" i="9"/>
  <c r="AJ3508" i="9"/>
  <c r="AJ3410" i="9"/>
  <c r="AJ3356" i="9"/>
  <c r="AJ2771" i="9"/>
  <c r="AJ1526" i="9"/>
  <c r="AJ572" i="9"/>
  <c r="AJ594" i="9"/>
  <c r="AJ2009" i="9"/>
  <c r="AL2009" i="9"/>
  <c r="AJ3353" i="9"/>
  <c r="AJ1539" i="9"/>
  <c r="AJ1254" i="9"/>
  <c r="AL1254" i="9"/>
  <c r="AJ1129" i="9"/>
  <c r="AJ1687" i="9"/>
  <c r="AJ822" i="9"/>
  <c r="BF22" i="11"/>
  <c r="BH22" i="11"/>
  <c r="AC22" i="7" s="1"/>
  <c r="AB22" i="7"/>
  <c r="AL2897" i="13"/>
  <c r="AL2053" i="13"/>
  <c r="AL1518" i="13"/>
  <c r="AL687" i="13"/>
  <c r="AL661" i="13"/>
  <c r="AL632" i="13"/>
  <c r="AL3084" i="13"/>
  <c r="AL1926" i="13"/>
  <c r="AL1082" i="13"/>
  <c r="AJ998" i="9"/>
  <c r="AL998" i="9"/>
  <c r="AL407" i="13"/>
  <c r="AL1193" i="13"/>
  <c r="AL3064" i="13"/>
  <c r="AL1462" i="13"/>
  <c r="AL3498" i="13"/>
  <c r="AL1444" i="9"/>
  <c r="AL118" i="13"/>
  <c r="AL1071" i="13"/>
  <c r="AL2581" i="13"/>
  <c r="AL977" i="13"/>
  <c r="AL2678" i="13"/>
  <c r="AL2012" i="13"/>
  <c r="AL1945" i="13"/>
  <c r="AL1155" i="13"/>
  <c r="AL2035" i="13"/>
  <c r="AL1194" i="13"/>
  <c r="AL2359" i="13"/>
  <c r="AL1092" i="13"/>
  <c r="AL828" i="13"/>
  <c r="AL1454" i="13"/>
  <c r="AL2755" i="13"/>
  <c r="AL921" i="13"/>
  <c r="AL202" i="13"/>
  <c r="AL3037" i="13"/>
  <c r="AL1827" i="13"/>
  <c r="AL2066" i="13"/>
  <c r="AL3194" i="13"/>
  <c r="AL3497" i="13"/>
  <c r="AL3085" i="9"/>
  <c r="AL1042" i="13"/>
  <c r="AL3110" i="13"/>
  <c r="AL924" i="13"/>
  <c r="AL1586" i="13"/>
  <c r="AL666" i="13"/>
  <c r="AL201" i="9"/>
  <c r="AL1285" i="13"/>
  <c r="AL2436" i="9"/>
  <c r="AL2592" i="13"/>
  <c r="AL741" i="13"/>
  <c r="AL886" i="13"/>
  <c r="AL1157" i="13"/>
  <c r="AL184" i="13"/>
  <c r="AL3336" i="13"/>
  <c r="AL1702" i="13"/>
  <c r="AL1327" i="13"/>
  <c r="AL1346" i="13"/>
  <c r="AL285" i="13"/>
  <c r="AL1464" i="13"/>
  <c r="AL2532" i="13"/>
  <c r="AL1005" i="13"/>
  <c r="AL967" i="13"/>
  <c r="AL1626" i="13"/>
  <c r="AL3032" i="13"/>
  <c r="AL1960" i="13"/>
  <c r="AL1781" i="13"/>
  <c r="AL2577" i="13"/>
  <c r="AL2134" i="13"/>
  <c r="AL1172" i="13"/>
  <c r="AL2770" i="13"/>
  <c r="AL783" i="13"/>
  <c r="AL2304" i="13"/>
  <c r="AL567" i="13"/>
  <c r="AL3059" i="13"/>
  <c r="AL2378" i="13"/>
  <c r="AL62" i="13"/>
  <c r="AL2414" i="13"/>
  <c r="AL3209" i="13"/>
  <c r="AL2686" i="13"/>
  <c r="AL2309" i="13"/>
  <c r="AL2500" i="13"/>
  <c r="AL1733" i="13"/>
  <c r="AL43" i="13"/>
  <c r="AL8" i="13"/>
  <c r="AL2313" i="13"/>
  <c r="AL128" i="9"/>
  <c r="AL2691" i="9"/>
  <c r="AL3435" i="9"/>
  <c r="AL74" i="9"/>
  <c r="AJ3481" i="9"/>
  <c r="AL3481" i="9"/>
  <c r="AL1464" i="9"/>
  <c r="AL210" i="9"/>
  <c r="AL3016" i="9"/>
  <c r="AL2335" i="9"/>
  <c r="AL866" i="9"/>
  <c r="AL2041" i="9"/>
  <c r="AL266" i="9"/>
  <c r="AL1466" i="9"/>
  <c r="AL1078" i="9"/>
  <c r="AL2255" i="9"/>
  <c r="AL1974" i="9"/>
  <c r="AL1181" i="9"/>
  <c r="AL412" i="9"/>
  <c r="AL1921" i="9"/>
  <c r="AJ158" i="9"/>
  <c r="AL158" i="9"/>
  <c r="AL1743" i="9"/>
  <c r="AL1316" i="9"/>
  <c r="AL2687" i="9"/>
  <c r="AJ1913" i="9"/>
  <c r="AL1913" i="9"/>
  <c r="AJ2948" i="9"/>
  <c r="AL2948" i="9"/>
  <c r="AL1611" i="9"/>
  <c r="AL609" i="9"/>
  <c r="AL2911" i="9"/>
  <c r="AL872" i="9"/>
  <c r="AJ2324" i="9"/>
  <c r="AL2324" i="9"/>
  <c r="AL3282" i="9"/>
  <c r="AL543" i="9"/>
  <c r="AL2582" i="9"/>
  <c r="AJ2495" i="9"/>
  <c r="AL2495" i="9"/>
  <c r="AL35" i="9"/>
  <c r="AL240" i="9"/>
  <c r="AL94" i="9"/>
  <c r="AL2187" i="9"/>
  <c r="AL280" i="9"/>
  <c r="AL558" i="9"/>
  <c r="AL3001" i="9"/>
  <c r="AJ3333" i="9"/>
  <c r="AL3333" i="9"/>
  <c r="AL2760" i="9"/>
  <c r="AL3149" i="9"/>
  <c r="AL497" i="9"/>
  <c r="AL2829" i="9"/>
  <c r="AJ927" i="9"/>
  <c r="AL927" i="9"/>
  <c r="AL2619" i="9"/>
  <c r="AL3291" i="9"/>
  <c r="AJ3104" i="9"/>
  <c r="AL3104" i="9"/>
  <c r="AL2399" i="9"/>
  <c r="AL1761" i="9"/>
  <c r="AJ464" i="9"/>
  <c r="AL464" i="9"/>
  <c r="AL2530" i="9"/>
  <c r="AL2075" i="9"/>
  <c r="AJ1458" i="9"/>
  <c r="AL1458" i="9"/>
  <c r="AL2667" i="9"/>
  <c r="AL2788" i="9"/>
  <c r="AL388" i="9"/>
  <c r="AJ1991" i="9"/>
  <c r="AL1991" i="9"/>
  <c r="BE24" i="9"/>
  <c r="AJ1556" i="5"/>
  <c r="AJ538" i="5"/>
  <c r="AJ2206" i="5"/>
  <c r="AJ292" i="5"/>
  <c r="AJ1096" i="5"/>
  <c r="AJ1863" i="5"/>
  <c r="AJ371" i="5"/>
  <c r="AJ273" i="5"/>
  <c r="AJ2508" i="5"/>
  <c r="AJ2567" i="5"/>
  <c r="AJ2253" i="5"/>
  <c r="AJ204" i="5"/>
  <c r="AJ1843" i="5"/>
  <c r="AJ3280" i="5"/>
  <c r="AJ602" i="5"/>
  <c r="AJ3195" i="5"/>
  <c r="AJ1749" i="5"/>
  <c r="AJ2600" i="5"/>
  <c r="AJ2444" i="5"/>
  <c r="AJ2176" i="5"/>
  <c r="AJ1910" i="5"/>
  <c r="AJ2533" i="5"/>
  <c r="AJ3354" i="5"/>
  <c r="AJ3422" i="5"/>
  <c r="AJ1412" i="5"/>
  <c r="AJ1670" i="5"/>
  <c r="AJ2565" i="5"/>
  <c r="AJ1858" i="5"/>
  <c r="AJ1662" i="5"/>
  <c r="AJ2628" i="5"/>
  <c r="AJ2195" i="5"/>
  <c r="AJ2080" i="5"/>
  <c r="AJ474" i="5"/>
  <c r="AJ397" i="5"/>
  <c r="AJ598" i="5"/>
  <c r="AJ1569" i="5"/>
  <c r="AJ752" i="5"/>
  <c r="AJ1362" i="5"/>
  <c r="AJ409" i="5"/>
  <c r="AJ1338" i="5"/>
  <c r="AJ3457" i="5"/>
  <c r="AJ2201" i="5"/>
  <c r="AJ3310" i="5"/>
  <c r="AJ860" i="5"/>
  <c r="AJ449" i="5"/>
  <c r="AJ1770" i="5"/>
  <c r="AL1955" i="13"/>
  <c r="AL58" i="13"/>
  <c r="AL344" i="13"/>
  <c r="AL1975" i="13"/>
  <c r="AL1049" i="13"/>
  <c r="AL2177" i="13"/>
  <c r="AL589" i="13"/>
  <c r="AL2299" i="13"/>
  <c r="AL1725" i="13"/>
  <c r="AL1416" i="13"/>
  <c r="AL822" i="13"/>
  <c r="AL1898" i="13"/>
  <c r="AL1060" i="13"/>
  <c r="AL993" i="13"/>
  <c r="AL2501" i="13"/>
  <c r="AL93" i="13"/>
  <c r="AL3426" i="13"/>
  <c r="AJ1783" i="13"/>
  <c r="AL1783" i="13"/>
  <c r="AL959" i="13"/>
  <c r="AL3412" i="13"/>
  <c r="AL1337" i="13"/>
  <c r="AL2878" i="13"/>
  <c r="AL3272" i="13"/>
  <c r="AL3297" i="13"/>
  <c r="AL670" i="13"/>
  <c r="AL1275" i="13"/>
  <c r="AL3295" i="13"/>
  <c r="BE27" i="13"/>
  <c r="AL186" i="9"/>
  <c r="AL3384" i="9"/>
  <c r="AL2098" i="9"/>
  <c r="AL3439" i="9"/>
  <c r="AL1702" i="9"/>
  <c r="AL1990" i="9"/>
  <c r="AL2622" i="9"/>
  <c r="AL3145" i="9"/>
  <c r="AL1080" i="9"/>
  <c r="AL2554" i="9"/>
  <c r="AL2325" i="9"/>
  <c r="AL2940" i="9"/>
  <c r="AL342" i="9"/>
  <c r="AL928" i="9"/>
  <c r="AL2285" i="9"/>
  <c r="AL2046" i="9"/>
  <c r="AL3132" i="9"/>
  <c r="AL1642" i="9"/>
  <c r="AL675" i="9"/>
  <c r="AL776" i="9"/>
  <c r="AL3387" i="9"/>
  <c r="AL762" i="9"/>
  <c r="AL337" i="9"/>
  <c r="AL470" i="9"/>
  <c r="AJ1054" i="9"/>
  <c r="AL1054" i="9"/>
  <c r="AL3284" i="9"/>
  <c r="AL2045" i="9"/>
  <c r="AL2585" i="9"/>
  <c r="AL2157" i="9"/>
  <c r="AJ185" i="9"/>
  <c r="AL185" i="9"/>
  <c r="AL102" i="9"/>
  <c r="AL2235" i="9"/>
  <c r="AL2907" i="9"/>
  <c r="AL63" i="9"/>
  <c r="AL279" i="9"/>
  <c r="AL784" i="9"/>
  <c r="AL2417" i="9"/>
  <c r="AL1519" i="9"/>
  <c r="AL2912" i="9"/>
  <c r="AL1310" i="9"/>
  <c r="AL405" i="9"/>
  <c r="AL1109" i="9"/>
  <c r="AL2212" i="9"/>
  <c r="AL2699" i="9"/>
  <c r="AL694" i="9"/>
  <c r="AL521" i="9"/>
  <c r="AL1550" i="9"/>
  <c r="AL1027" i="9"/>
  <c r="AL547" i="9"/>
  <c r="AL997" i="9"/>
  <c r="BC10" i="9"/>
  <c r="AJ203" i="5"/>
  <c r="AJ2610" i="5"/>
  <c r="AJ2801" i="5"/>
  <c r="AJ1080" i="5"/>
  <c r="AJ1329" i="5"/>
  <c r="AJ1281" i="5"/>
  <c r="AJ2639" i="5"/>
  <c r="AJ152" i="5"/>
  <c r="AJ1187" i="5"/>
  <c r="AJ1530" i="5"/>
  <c r="AJ632" i="5"/>
  <c r="AJ3299" i="5"/>
  <c r="AJ1984" i="5"/>
  <c r="AJ3126" i="5"/>
  <c r="AJ1461" i="5"/>
  <c r="AJ3290" i="5"/>
  <c r="AJ1578" i="5"/>
  <c r="AJ1559" i="5"/>
  <c r="AJ658" i="5"/>
  <c r="AJ1380" i="5"/>
  <c r="AJ553" i="5"/>
  <c r="AJ1979" i="5"/>
  <c r="AJ2826" i="5"/>
  <c r="AJ1262" i="5"/>
  <c r="AJ473" i="5"/>
  <c r="AJ1469" i="5"/>
  <c r="AJ1641" i="5"/>
  <c r="AJ2487" i="5"/>
  <c r="AJ3247" i="5"/>
  <c r="AJ1766" i="5"/>
  <c r="AJ3410" i="5"/>
  <c r="AJ1477" i="5"/>
  <c r="AJ2873" i="5"/>
  <c r="AJ1993" i="5"/>
  <c r="AJ476" i="5"/>
  <c r="AJ1565" i="5"/>
  <c r="AJ378" i="5"/>
  <c r="AJ3152" i="5"/>
  <c r="AJ537" i="5"/>
  <c r="AJ2015" i="5"/>
  <c r="AJ1988" i="5"/>
  <c r="AJ2591" i="5"/>
  <c r="AJ2943" i="5"/>
  <c r="AJ3443" i="5"/>
  <c r="AJ3502" i="5"/>
  <c r="AJ3353" i="5"/>
  <c r="AJ2837" i="5"/>
  <c r="AL3245" i="13"/>
  <c r="AL1716" i="13"/>
  <c r="AL1589" i="13"/>
  <c r="AL1017" i="13"/>
  <c r="AL299" i="13"/>
  <c r="AL3167" i="13"/>
  <c r="AL2408" i="13"/>
  <c r="AL2191" i="13"/>
  <c r="AL1210" i="13"/>
  <c r="AL1934" i="13"/>
  <c r="AL514" i="13"/>
  <c r="AL1136" i="13"/>
  <c r="AL2627" i="13"/>
  <c r="AL1258" i="13"/>
  <c r="AL1810" i="13"/>
  <c r="AL586" i="13"/>
  <c r="AJ2847" i="9"/>
  <c r="AJ2502" i="9"/>
  <c r="AJ3077" i="9"/>
  <c r="AJ1049" i="9"/>
  <c r="AJ3229" i="9"/>
  <c r="AJ3064" i="9"/>
  <c r="AJ2406" i="9"/>
  <c r="AJ360" i="13"/>
  <c r="AJ2298" i="13"/>
  <c r="AJ250" i="13"/>
  <c r="AJ2954" i="13"/>
  <c r="AJ419" i="13"/>
  <c r="AJ3121" i="13"/>
  <c r="AJ143" i="9"/>
  <c r="AJ1247" i="9"/>
  <c r="AJ722" i="9"/>
  <c r="AJ443" i="9"/>
  <c r="AJ2555" i="9"/>
  <c r="AJ2195" i="9"/>
  <c r="AJ3051" i="9"/>
  <c r="AJ1789" i="9"/>
  <c r="AJ2453" i="9"/>
  <c r="AJ658" i="9"/>
  <c r="AJ3166" i="9"/>
  <c r="AJ1560" i="9"/>
  <c r="AJ3504" i="9"/>
  <c r="AJ2017" i="9"/>
  <c r="AJ2189" i="9"/>
  <c r="AJ865" i="9"/>
  <c r="AJ3112" i="9"/>
  <c r="AJ3364" i="9"/>
  <c r="AJ1333" i="9"/>
  <c r="AJ768" i="13"/>
  <c r="AJ2143" i="9"/>
  <c r="AJ1535" i="13"/>
  <c r="AJ1721" i="13"/>
  <c r="AJ703" i="13"/>
  <c r="AJ3399" i="13"/>
  <c r="AJ858" i="13"/>
  <c r="AJ3253" i="13"/>
  <c r="AJ1327" i="9"/>
  <c r="AJ1042" i="9"/>
  <c r="AJ2432" i="9"/>
  <c r="AJ1879" i="9"/>
  <c r="AJ508" i="9"/>
  <c r="AJ3437" i="9"/>
  <c r="AJ839" i="9"/>
  <c r="AJ2069" i="9"/>
  <c r="AJ3204" i="9"/>
  <c r="AJ907" i="9"/>
  <c r="AJ3102" i="9"/>
  <c r="AJ1710" i="9"/>
  <c r="AJ2965" i="9"/>
  <c r="AJ986" i="9"/>
  <c r="AJ2655" i="9"/>
  <c r="AJ930" i="9"/>
  <c r="AJ687" i="9"/>
  <c r="AJ1068" i="9"/>
  <c r="AJ953" i="9"/>
  <c r="AJ774" i="9"/>
  <c r="AJ628" i="9"/>
  <c r="AJ414" i="9"/>
  <c r="AJ2675" i="9"/>
  <c r="AJ2846" i="9"/>
  <c r="AJ2185" i="9"/>
  <c r="AJ2859" i="9"/>
  <c r="AJ3381" i="9"/>
  <c r="AJ462" i="9"/>
  <c r="AJ2992" i="9"/>
  <c r="AJ3414" i="9"/>
  <c r="AJ1623" i="9"/>
  <c r="AJ2676" i="9"/>
  <c r="AJ3140" i="9"/>
  <c r="AJ1802" i="9"/>
  <c r="AJ3011" i="9"/>
  <c r="AJ603" i="9"/>
  <c r="AJ2428" i="9"/>
  <c r="AJ7" i="9"/>
  <c r="AJ132" i="9"/>
  <c r="AJ1828" i="9"/>
  <c r="AJ2707" i="9"/>
  <c r="AJ1581" i="9"/>
  <c r="AJ1013" i="9"/>
  <c r="AJ1779" i="9"/>
  <c r="AJ556" i="9"/>
  <c r="AJ369" i="9"/>
  <c r="AJ1583" i="9"/>
  <c r="AJ354" i="9"/>
  <c r="AJ498" i="9"/>
  <c r="AJ1998" i="9"/>
  <c r="AJ826" i="9"/>
  <c r="AJ2028" i="9"/>
  <c r="AJ545" i="9"/>
  <c r="AJ2438" i="9"/>
  <c r="AJ2288" i="9"/>
  <c r="AJ2139" i="9"/>
  <c r="AJ3290" i="9"/>
  <c r="AJ2186" i="9"/>
  <c r="AJ889" i="9"/>
  <c r="AJ845" i="9"/>
  <c r="AJ3350" i="9"/>
  <c r="AJ701" i="9"/>
  <c r="AJ2183" i="9"/>
  <c r="AJ482" i="9"/>
  <c r="AJ2411" i="9"/>
  <c r="AJ1665" i="9"/>
  <c r="AL1512" i="9"/>
  <c r="AF27" i="5"/>
  <c r="R5" i="15"/>
  <c r="C5" i="15"/>
  <c r="AG5" i="15"/>
  <c r="AL2997" i="9"/>
  <c r="AL1258" i="9"/>
  <c r="AL2728" i="9"/>
  <c r="AL1823" i="9"/>
  <c r="AL1636" i="9"/>
  <c r="AL1012" i="9"/>
  <c r="AL293" i="9"/>
  <c r="AL2487" i="9"/>
  <c r="AL1522" i="9"/>
  <c r="AL1820" i="9"/>
  <c r="AL1140" i="9"/>
  <c r="AL2088" i="9"/>
  <c r="AL353" i="9"/>
  <c r="AL2918" i="9"/>
  <c r="AL2645" i="9"/>
  <c r="AL3028" i="9"/>
  <c r="AL1629" i="9"/>
  <c r="AL1623" i="9"/>
  <c r="AJ1304" i="9"/>
  <c r="AJ2316" i="9"/>
  <c r="AJ2044" i="9"/>
  <c r="AJ1271" i="9"/>
  <c r="AJ2460" i="9"/>
  <c r="AJ300" i="9"/>
  <c r="AJ1919" i="9"/>
  <c r="AJ307" i="9"/>
  <c r="AJ3394" i="9"/>
  <c r="AJ765" i="9"/>
  <c r="AJ1819" i="9"/>
  <c r="AJ2524" i="9"/>
  <c r="AJ2998" i="9"/>
  <c r="AJ1210" i="9"/>
  <c r="AJ1375" i="9"/>
  <c r="AJ1786" i="9"/>
  <c r="AJ146" i="9"/>
  <c r="AJ588" i="9"/>
  <c r="AJ1725" i="9"/>
  <c r="AJ1029" i="9"/>
  <c r="AJ1179" i="9"/>
  <c r="AJ2060" i="9"/>
  <c r="AJ1044" i="9"/>
  <c r="AJ1066" i="9"/>
  <c r="AJ597" i="9"/>
  <c r="AJ1482" i="9"/>
  <c r="AJ2990" i="9"/>
  <c r="AJ2989" i="9"/>
  <c r="AJ1718" i="9"/>
  <c r="AJ478" i="9"/>
  <c r="AJ446" i="9"/>
  <c r="AL446" i="9"/>
  <c r="AJ1144" i="9"/>
  <c r="AJ1666" i="9"/>
  <c r="AJ2553" i="9"/>
  <c r="AJ402" i="9"/>
  <c r="AJ2662" i="9"/>
  <c r="AJ415" i="9"/>
  <c r="AJ683" i="9"/>
  <c r="AJ2865" i="9"/>
  <c r="AJ3136" i="9"/>
  <c r="AJ2596" i="9"/>
  <c r="AJ1848" i="9"/>
  <c r="AJ109" i="9"/>
  <c r="AJ2146" i="9"/>
  <c r="AJ1671" i="9"/>
  <c r="AJ1382" i="9"/>
  <c r="AJ1262" i="9"/>
  <c r="AJ1646" i="9"/>
  <c r="AJ12" i="9"/>
  <c r="AJ807" i="9"/>
  <c r="AJ3117" i="9"/>
  <c r="AJ1473" i="9"/>
  <c r="AJ2836" i="9"/>
  <c r="AJ299" i="9"/>
  <c r="AJ1077" i="9"/>
  <c r="AJ532" i="9"/>
  <c r="AJ149" i="9"/>
  <c r="AJ1536" i="9"/>
  <c r="AJ3382" i="9"/>
  <c r="AJ1712" i="9"/>
  <c r="AJ2018" i="9"/>
  <c r="AJ52" i="9"/>
  <c r="AJ2550" i="9"/>
  <c r="AJ1223" i="9"/>
  <c r="AJ965" i="9"/>
  <c r="AJ2717" i="9"/>
  <c r="AJ1768" i="9"/>
  <c r="AJ1275" i="9"/>
  <c r="AJ3459" i="9"/>
  <c r="AJ519" i="9"/>
  <c r="AJ3007" i="9"/>
  <c r="AJ2654" i="9"/>
  <c r="AJ924" i="9"/>
  <c r="AL924" i="9"/>
  <c r="AJ852" i="9"/>
  <c r="AJ2452" i="9"/>
  <c r="AL2452" i="9"/>
  <c r="AJ36" i="9"/>
  <c r="AJ725" i="9"/>
  <c r="AJ2563" i="9"/>
  <c r="AJ334" i="9"/>
  <c r="AJ4" i="9"/>
  <c r="AJ2719" i="9"/>
  <c r="AJ759" i="9"/>
  <c r="AJ2012" i="9"/>
  <c r="AJ3452" i="9"/>
  <c r="AJ2089" i="9"/>
  <c r="AJ553" i="9"/>
  <c r="AJ585" i="9"/>
  <c r="AJ3065" i="9"/>
  <c r="AL2321" i="9"/>
  <c r="AL3478" i="9"/>
  <c r="AL3330" i="9"/>
  <c r="AL3324" i="9"/>
  <c r="AL1016" i="9"/>
  <c r="AL3392" i="9"/>
  <c r="AL2666" i="9"/>
  <c r="AL360" i="9"/>
  <c r="AL2535" i="9"/>
  <c r="AL268" i="9"/>
  <c r="AL668" i="9"/>
  <c r="AL799" i="9"/>
  <c r="AL2607" i="9"/>
  <c r="AL2076" i="9"/>
  <c r="AL527" i="9"/>
  <c r="AL2875" i="9"/>
  <c r="AL1772" i="9"/>
  <c r="AL1513" i="9"/>
  <c r="AL1992" i="9"/>
  <c r="AL3098" i="9"/>
  <c r="AL2824" i="9"/>
  <c r="AL532" i="9"/>
  <c r="AL2751" i="9"/>
  <c r="AL1098" i="9"/>
  <c r="AL2153" i="9"/>
  <c r="AL1351" i="9"/>
  <c r="AL508" i="9"/>
  <c r="AL705" i="9"/>
  <c r="AL3294" i="9"/>
  <c r="AL3036" i="9"/>
  <c r="AL1807" i="9"/>
  <c r="AL3312" i="9"/>
  <c r="AL1779" i="9"/>
  <c r="AL1984" i="9"/>
  <c r="AL2916" i="9"/>
  <c r="AL2866" i="9"/>
  <c r="AL1503" i="9"/>
  <c r="AL1835" i="9"/>
  <c r="AL733" i="9"/>
  <c r="AJ2658" i="9"/>
  <c r="AJ2614" i="9"/>
  <c r="AJ2796" i="9"/>
  <c r="AJ276" i="9"/>
  <c r="AJ3197" i="9"/>
  <c r="AJ317" i="9"/>
  <c r="AJ1388" i="9"/>
  <c r="AJ3018" i="9"/>
  <c r="AJ1614" i="9"/>
  <c r="AJ3227" i="9"/>
  <c r="AJ428" i="9"/>
  <c r="AJ1736" i="9"/>
  <c r="AJ1755" i="9"/>
  <c r="AJ1931" i="9"/>
  <c r="AJ2956" i="9"/>
  <c r="AJ1235" i="9"/>
  <c r="AJ2873" i="9"/>
  <c r="AJ1933" i="9"/>
  <c r="AJ2049" i="9"/>
  <c r="AJ883" i="9"/>
  <c r="AJ1849" i="9"/>
  <c r="AJ2243" i="9"/>
  <c r="AJ2261" i="9"/>
  <c r="AJ909" i="9"/>
  <c r="AJ3110" i="9"/>
  <c r="AJ1237" i="9"/>
  <c r="AJ963" i="9"/>
  <c r="AJ2176" i="9"/>
  <c r="AJ2862" i="9"/>
  <c r="AJ183" i="9"/>
  <c r="AJ734" i="9"/>
  <c r="AJ1139" i="9"/>
  <c r="AJ1742" i="9"/>
  <c r="AL1742" i="9"/>
  <c r="AJ639" i="9"/>
  <c r="AJ964" i="9"/>
  <c r="AJ2473" i="9"/>
  <c r="AJ2250" i="9"/>
  <c r="AJ1299" i="9"/>
  <c r="AL1299" i="9"/>
  <c r="AJ2389" i="9"/>
  <c r="AJ2275" i="9"/>
  <c r="AJ208" i="9"/>
  <c r="AJ1311" i="9"/>
  <c r="AJ1028" i="9"/>
  <c r="AJ564" i="9"/>
  <c r="AJ287" i="9"/>
  <c r="AJ364" i="9"/>
  <c r="AJ2649" i="9"/>
  <c r="AJ285" i="9"/>
  <c r="AJ3182" i="9"/>
  <c r="AL3182" i="9"/>
  <c r="AJ2755" i="9"/>
  <c r="AJ1640" i="9"/>
  <c r="AJ1239" i="9"/>
  <c r="AJ931" i="9"/>
  <c r="AJ1709" i="9"/>
  <c r="AJ2745" i="9"/>
  <c r="AJ2094" i="9"/>
  <c r="AJ830" i="9"/>
  <c r="AJ1471" i="9"/>
  <c r="AJ3323" i="9"/>
  <c r="AJ1112" i="9"/>
  <c r="AJ994" i="9"/>
  <c r="AJ955" i="9"/>
  <c r="AJ2320" i="9"/>
  <c r="AJ1567" i="9"/>
  <c r="AJ938" i="9"/>
  <c r="AJ2252" i="9"/>
  <c r="AJ2869" i="9"/>
  <c r="AJ709" i="9"/>
  <c r="AJ454" i="9"/>
  <c r="AJ2242" i="9"/>
  <c r="AJ1376" i="9"/>
  <c r="AJ490" i="9"/>
  <c r="AL490" i="9"/>
  <c r="AJ2145" i="9"/>
  <c r="AJ1715" i="9"/>
  <c r="AJ1756" i="9"/>
  <c r="AJ855" i="9"/>
  <c r="AJ1217" i="9"/>
  <c r="AJ1619" i="9"/>
  <c r="AJ366" i="9"/>
  <c r="AJ193" i="9"/>
  <c r="AL193" i="9"/>
  <c r="AJ2191" i="9"/>
  <c r="AJ248" i="9"/>
  <c r="AJ975" i="9"/>
  <c r="AJ2926" i="9"/>
  <c r="AJ2354" i="9"/>
  <c r="AJ827" i="9"/>
  <c r="AJ819" i="9"/>
  <c r="AL819" i="9"/>
  <c r="AJ2826" i="9"/>
  <c r="AJ1760" i="9"/>
  <c r="AJ3139" i="9"/>
  <c r="AJ1317" i="9"/>
  <c r="AJ3474" i="9"/>
  <c r="AJ3477" i="9"/>
  <c r="BF29" i="11"/>
  <c r="AB29" i="7"/>
  <c r="BH29" i="11"/>
  <c r="AC29" i="7" s="1"/>
  <c r="AL1765" i="13"/>
  <c r="AL2463" i="13"/>
  <c r="AL2444" i="13"/>
  <c r="AL2898" i="13"/>
  <c r="AL2223" i="13"/>
  <c r="AL3377" i="13"/>
  <c r="AL1162" i="13"/>
  <c r="AL1083" i="13"/>
  <c r="AL3394" i="13"/>
  <c r="AL2279" i="9"/>
  <c r="AL2735" i="13"/>
  <c r="AL2553" i="13"/>
  <c r="AL2855" i="13"/>
  <c r="AL172" i="13"/>
  <c r="AL1124" i="9"/>
  <c r="AL281" i="13"/>
  <c r="AL1607" i="13"/>
  <c r="AL730" i="13"/>
  <c r="AL148" i="13"/>
  <c r="AL3030" i="13"/>
  <c r="AL1972" i="13"/>
  <c r="AL73" i="13"/>
  <c r="AL2981" i="13"/>
  <c r="AL3298" i="13"/>
  <c r="AL2730" i="13"/>
  <c r="AL2249" i="13"/>
  <c r="AL802" i="13"/>
  <c r="AL2015" i="13"/>
  <c r="AL2776" i="13"/>
  <c r="AL3062" i="13"/>
  <c r="AL2841" i="13"/>
  <c r="AL2512" i="13"/>
  <c r="AL2728" i="13"/>
  <c r="AL2606" i="13"/>
  <c r="AL1142" i="13"/>
  <c r="AL508" i="13"/>
  <c r="AL1531" i="13"/>
  <c r="AL2270" i="13"/>
  <c r="AL1566" i="13"/>
  <c r="AL13" i="9"/>
  <c r="AL2065" i="9"/>
  <c r="AL1501" i="13"/>
  <c r="AL2390" i="9"/>
  <c r="AL1147" i="13"/>
  <c r="AL1647" i="13"/>
  <c r="AL2476" i="13"/>
  <c r="AL2262" i="13"/>
  <c r="AL3043" i="13"/>
  <c r="AL2434" i="13"/>
  <c r="AL2950" i="13"/>
  <c r="AL2487" i="13"/>
  <c r="AL2162" i="13"/>
  <c r="AL2869" i="13"/>
  <c r="AL906" i="13"/>
  <c r="AL954" i="13"/>
  <c r="AL1472" i="13"/>
  <c r="AL2284" i="13"/>
  <c r="AL1318" i="13"/>
  <c r="AL1925" i="13"/>
  <c r="AL3141" i="13"/>
  <c r="AL3450" i="13"/>
  <c r="AL370" i="13"/>
  <c r="AL926" i="13"/>
  <c r="AL1711" i="13"/>
  <c r="AL2166" i="13"/>
  <c r="AL475" i="13"/>
  <c r="AL257" i="13"/>
  <c r="AL1127" i="13"/>
  <c r="AL735" i="13"/>
  <c r="AL2567" i="13"/>
  <c r="AL3472" i="13"/>
  <c r="AL1902" i="13"/>
  <c r="AL3214" i="13"/>
  <c r="AL1780" i="13"/>
  <c r="AL1581" i="13"/>
  <c r="AL2963" i="13"/>
  <c r="AL1250" i="13"/>
  <c r="AL1353" i="13"/>
  <c r="AL1067" i="13"/>
  <c r="AL646" i="13"/>
  <c r="AL769" i="13"/>
  <c r="AL315" i="13"/>
  <c r="AL2880" i="13"/>
  <c r="AL805" i="13"/>
  <c r="BE11" i="13"/>
  <c r="AL355" i="9"/>
  <c r="AL1736" i="9"/>
  <c r="AL1721" i="9"/>
  <c r="AL803" i="9"/>
  <c r="AL2140" i="9"/>
  <c r="AL1606" i="9"/>
  <c r="AL2123" i="9"/>
  <c r="AL1689" i="9"/>
  <c r="AL230" i="9"/>
  <c r="AL468" i="9"/>
  <c r="AL1089" i="9"/>
  <c r="AL984" i="9"/>
  <c r="AL80" i="9"/>
  <c r="AL1236" i="9"/>
  <c r="AL2428" i="9"/>
  <c r="AL3261" i="9"/>
  <c r="AL2456" i="9"/>
  <c r="AL2011" i="9"/>
  <c r="AL931" i="9"/>
  <c r="AL2382" i="9"/>
  <c r="AL1577" i="9"/>
  <c r="AL1279" i="9"/>
  <c r="AL867" i="9"/>
  <c r="AL1009" i="9"/>
  <c r="AL52" i="9"/>
  <c r="AL1825" i="9"/>
  <c r="AJ87" i="9"/>
  <c r="AJ1499" i="9"/>
  <c r="AJ1892" i="9"/>
  <c r="AJ1831" i="9"/>
  <c r="AJ1194" i="9"/>
  <c r="AJ2472" i="9"/>
  <c r="AJ926" i="9"/>
  <c r="AL926" i="9"/>
  <c r="AJ15" i="9"/>
  <c r="AJ2062" i="9"/>
  <c r="AJ3099" i="9"/>
  <c r="AJ3256" i="9"/>
  <c r="AJ2746" i="9"/>
  <c r="AJ1272" i="9"/>
  <c r="AJ1502" i="9"/>
  <c r="AJ1720" i="9"/>
  <c r="AJ1391" i="9"/>
  <c r="AJ1380" i="9"/>
  <c r="AJ621" i="9"/>
  <c r="AJ1722" i="9"/>
  <c r="AJ3266" i="9"/>
  <c r="AJ2653" i="9"/>
  <c r="AJ2031" i="9"/>
  <c r="AJ34" i="9"/>
  <c r="AJ2471" i="9"/>
  <c r="AL2471" i="9"/>
  <c r="AJ2724" i="9"/>
  <c r="AL2724" i="9"/>
  <c r="AJ2462" i="9"/>
  <c r="AJ1932" i="9"/>
  <c r="AJ17" i="9"/>
  <c r="AJ662" i="9"/>
  <c r="AL662" i="9"/>
  <c r="AJ2277" i="9"/>
  <c r="AJ1769" i="9"/>
  <c r="AJ67" i="9"/>
  <c r="AJ1212" i="9"/>
  <c r="AJ341" i="9"/>
  <c r="AL341" i="9"/>
  <c r="AJ2704" i="9"/>
  <c r="AJ1902" i="9"/>
  <c r="AJ581" i="9"/>
  <c r="AJ1474" i="9"/>
  <c r="AL1474" i="9"/>
  <c r="AJ217" i="9"/>
  <c r="AL217" i="9"/>
  <c r="AJ794" i="9"/>
  <c r="AJ3122" i="9"/>
  <c r="AJ1843" i="9"/>
  <c r="AJ2785" i="9"/>
  <c r="AJ3318" i="9"/>
  <c r="AJ3472" i="9"/>
  <c r="AJ153" i="9"/>
  <c r="AJ706" i="9"/>
  <c r="AJ2414" i="9"/>
  <c r="AJ1018" i="9"/>
  <c r="AJ1289" i="9"/>
  <c r="AJ1650" i="9"/>
  <c r="AJ3372" i="9"/>
  <c r="AJ2297" i="9"/>
  <c r="AJ3130" i="9"/>
  <c r="AJ1107" i="9"/>
  <c r="AJ227" i="9"/>
  <c r="AJ2299" i="9"/>
  <c r="AJ2594" i="9"/>
  <c r="AJ3378" i="9"/>
  <c r="AJ2894" i="9"/>
  <c r="AL2894" i="9"/>
  <c r="AJ2180" i="9"/>
  <c r="AJ1340" i="9"/>
  <c r="AJ2946" i="9"/>
  <c r="AJ1854" i="9"/>
  <c r="AL1854" i="9"/>
  <c r="AJ2768" i="9"/>
  <c r="AJ187" i="9"/>
  <c r="AJ2090" i="9"/>
  <c r="AJ2291" i="9"/>
  <c r="AJ1814" i="9"/>
  <c r="AL1814" i="9"/>
  <c r="AJ2227" i="9"/>
  <c r="AL2227" i="9"/>
  <c r="AJ804" i="9"/>
  <c r="AJ2874" i="9"/>
  <c r="AJ491" i="9"/>
  <c r="AJ715" i="9"/>
  <c r="AJ2868" i="9"/>
  <c r="AJ2066" i="9"/>
  <c r="AJ3195" i="9"/>
  <c r="AJ654" i="9"/>
  <c r="AL654" i="9"/>
  <c r="AJ3234" i="9"/>
  <c r="AJ1071" i="9"/>
  <c r="AL1071" i="9"/>
  <c r="AJ3031" i="9"/>
  <c r="AJ204" i="9"/>
  <c r="AJ1993" i="9"/>
  <c r="AJ2708" i="9"/>
  <c r="AJ3215" i="9"/>
  <c r="AJ828" i="9"/>
  <c r="AJ3255" i="9"/>
  <c r="AJ1402" i="9"/>
  <c r="AJ2470" i="9"/>
  <c r="AJ3371" i="9"/>
  <c r="AJ2337" i="9"/>
  <c r="AJ65" i="9"/>
  <c r="AL65" i="9"/>
  <c r="AJ1941" i="9"/>
  <c r="AJ3025" i="9"/>
  <c r="AJ1674" i="9"/>
  <c r="AJ512" i="9"/>
  <c r="AJ3242" i="9"/>
  <c r="AJ436" i="9"/>
  <c r="AJ943" i="9"/>
  <c r="AJ23" i="9"/>
  <c r="AJ2693" i="9"/>
  <c r="AL1196" i="13"/>
  <c r="AL356" i="13"/>
  <c r="AL3052" i="13"/>
  <c r="AL2297" i="13"/>
  <c r="AL431" i="13"/>
  <c r="AL203" i="13"/>
  <c r="AL2055" i="13"/>
  <c r="AL1387" i="13"/>
  <c r="AL2634" i="13"/>
  <c r="AL3192" i="13"/>
  <c r="AL1268" i="13"/>
  <c r="AL2619" i="13"/>
  <c r="AL793" i="13"/>
  <c r="AL3386" i="13"/>
  <c r="AL1490" i="13"/>
  <c r="AL3050" i="13"/>
  <c r="AL1907" i="13"/>
  <c r="AL3065" i="13"/>
  <c r="AL1197" i="13"/>
  <c r="AL3205" i="13"/>
  <c r="AL1692" i="13"/>
  <c r="AL489" i="13"/>
  <c r="AL1822" i="13"/>
  <c r="AL2466" i="13"/>
  <c r="AL2814" i="13"/>
  <c r="AL3357" i="13"/>
  <c r="AL1102" i="13"/>
  <c r="AL1167" i="13"/>
  <c r="AL1797" i="13"/>
  <c r="AL401" i="13"/>
  <c r="AL704" i="13"/>
  <c r="AL1776" i="13"/>
  <c r="AL2533" i="13"/>
  <c r="AL588" i="13"/>
  <c r="AL3488" i="13"/>
  <c r="AL1794" i="13"/>
  <c r="AL2225" i="13"/>
  <c r="AL1143" i="13"/>
  <c r="AL1504" i="13"/>
  <c r="AL2517" i="13"/>
  <c r="AL994" i="13"/>
  <c r="AL2434" i="9"/>
  <c r="AL3325" i="13"/>
  <c r="AL2861" i="13"/>
  <c r="AL3404" i="13"/>
  <c r="AL2772" i="13"/>
  <c r="AL1376" i="9"/>
  <c r="AL2745" i="13"/>
  <c r="AL1981" i="13"/>
  <c r="AL1204" i="13"/>
  <c r="AL709" i="13"/>
  <c r="AL1068" i="13"/>
  <c r="AL2192" i="13"/>
  <c r="AL92" i="13"/>
  <c r="AL2929" i="13"/>
  <c r="AL3097" i="13"/>
  <c r="AL2157" i="13"/>
  <c r="AL1637" i="13"/>
  <c r="AL131" i="13"/>
  <c r="AL903" i="13"/>
  <c r="AL1509" i="13"/>
  <c r="AL2238" i="13"/>
  <c r="AL1568" i="13"/>
  <c r="AL3183" i="13"/>
  <c r="AL639" i="13"/>
  <c r="AL2593" i="13"/>
  <c r="AL3341" i="13"/>
  <c r="AL1018" i="13"/>
  <c r="AL2836" i="13"/>
  <c r="AL545" i="13"/>
  <c r="AL2100" i="13"/>
  <c r="AL2482" i="13"/>
  <c r="AL2965" i="13"/>
  <c r="AL1667" i="13"/>
  <c r="AL1366" i="13"/>
  <c r="AL97" i="13"/>
  <c r="AL405" i="13"/>
  <c r="AL402" i="13"/>
  <c r="AL1160" i="13"/>
  <c r="AL551" i="13"/>
  <c r="AL2933" i="13"/>
  <c r="AL1798" i="13"/>
  <c r="AL359" i="13"/>
  <c r="AL2416" i="13"/>
  <c r="AL988" i="13"/>
  <c r="AL1559" i="9"/>
  <c r="AL1191" i="9"/>
  <c r="AL3322" i="9"/>
  <c r="AL2920" i="9"/>
  <c r="AL560" i="9"/>
  <c r="AL2553" i="9"/>
  <c r="AL2867" i="9"/>
  <c r="AL1171" i="9"/>
  <c r="AL1648" i="9"/>
  <c r="AL637" i="9"/>
  <c r="AL123" i="9"/>
  <c r="AL2996" i="9"/>
  <c r="AL1917" i="9"/>
  <c r="AL2921" i="9"/>
  <c r="AL3286" i="9"/>
  <c r="AL64" i="9"/>
  <c r="AL1914" i="9"/>
  <c r="AL2429" i="9"/>
  <c r="AL2779" i="9"/>
  <c r="AL304" i="9"/>
  <c r="AL354" i="9"/>
  <c r="AL270" i="9"/>
  <c r="AL292" i="9"/>
  <c r="AL2708" i="9"/>
  <c r="AL741" i="9"/>
  <c r="AL1583" i="9"/>
  <c r="AL432" i="9"/>
  <c r="AL401" i="9"/>
  <c r="AL2057" i="9"/>
  <c r="AL3185" i="9"/>
  <c r="AL693" i="9"/>
  <c r="AL371" i="9"/>
  <c r="AL1975" i="9"/>
  <c r="AL1106" i="9"/>
  <c r="AL769" i="9"/>
  <c r="AL1818" i="9"/>
  <c r="AL1365" i="9"/>
  <c r="AL1091" i="9"/>
  <c r="AL327" i="9"/>
  <c r="AL3004" i="9"/>
  <c r="AL1993" i="9"/>
  <c r="AL817" i="9"/>
  <c r="AL2350" i="9"/>
  <c r="AL2541" i="9"/>
  <c r="AL3480" i="9"/>
  <c r="AL2409" i="9"/>
  <c r="AL797" i="9"/>
  <c r="AL2086" i="9"/>
  <c r="AL4" i="9"/>
  <c r="AL3316" i="9"/>
  <c r="AL3390" i="9"/>
  <c r="AL2064" i="9"/>
  <c r="AL2807" i="9"/>
  <c r="AL2146" i="9"/>
  <c r="AL2309" i="9"/>
  <c r="AL2307" i="9"/>
  <c r="AL2837" i="9"/>
  <c r="AL1833" i="9"/>
  <c r="AL3290" i="9"/>
  <c r="AL1146" i="9"/>
  <c r="AJ2147" i="5"/>
  <c r="AJ917" i="5"/>
  <c r="AJ1257" i="5"/>
  <c r="AJ1765" i="5"/>
  <c r="AJ1699" i="5"/>
  <c r="AJ2354" i="5"/>
  <c r="AJ1488" i="5"/>
  <c r="AJ1675" i="5"/>
  <c r="AJ2020" i="5"/>
  <c r="AJ1850" i="5"/>
  <c r="AJ1277" i="5"/>
  <c r="AJ2946" i="5"/>
  <c r="AJ2257" i="5"/>
  <c r="AJ405" i="5"/>
  <c r="AJ1453" i="5"/>
  <c r="AJ238" i="5"/>
  <c r="AJ2766" i="5"/>
  <c r="AJ519" i="5"/>
  <c r="AJ1927" i="5"/>
  <c r="AJ1081" i="5"/>
  <c r="AJ271" i="5"/>
  <c r="AJ2890" i="5"/>
  <c r="AJ2962" i="5"/>
  <c r="AJ710" i="5"/>
  <c r="AJ715" i="5"/>
  <c r="AJ54" i="5"/>
  <c r="AJ1475" i="5"/>
  <c r="AJ1512" i="5"/>
  <c r="AJ631" i="5"/>
  <c r="AJ472" i="5"/>
  <c r="AJ415" i="5"/>
  <c r="AJ2246" i="5"/>
  <c r="AJ2585" i="5"/>
  <c r="AJ3184" i="5"/>
  <c r="AJ2534" i="5"/>
  <c r="AJ226" i="5"/>
  <c r="AJ2129" i="5"/>
  <c r="AJ842" i="5"/>
  <c r="AJ1068" i="5"/>
  <c r="AJ1130" i="5"/>
  <c r="AJ3446" i="5"/>
  <c r="AJ2090" i="5"/>
  <c r="AJ688" i="5"/>
  <c r="AJ3183" i="5"/>
  <c r="AJ3436" i="5"/>
  <c r="AJ3283" i="5"/>
  <c r="AJ2796" i="5"/>
  <c r="AL34" i="13"/>
  <c r="AL3117" i="13"/>
  <c r="AL746" i="13"/>
  <c r="AL2655" i="13"/>
  <c r="AL1532" i="13"/>
  <c r="AL821" i="13"/>
  <c r="AL736" i="13"/>
  <c r="AL41" i="13"/>
  <c r="AL332" i="13"/>
  <c r="AL433" i="13"/>
  <c r="AL943" i="13"/>
  <c r="AL3375" i="13"/>
  <c r="AL2193" i="13"/>
  <c r="AL1901" i="13"/>
  <c r="AL2615" i="13"/>
  <c r="AL2203" i="13"/>
  <c r="AL2962" i="13"/>
  <c r="AL2503" i="13"/>
  <c r="AL714" i="13"/>
  <c r="AL3106" i="13"/>
  <c r="AL2058" i="13"/>
  <c r="AL419" i="13"/>
  <c r="AL3435" i="13"/>
  <c r="AL2978" i="13"/>
  <c r="AL2617" i="13"/>
  <c r="AL3129" i="13"/>
  <c r="AL2331" i="13"/>
  <c r="AL2323" i="9"/>
  <c r="AL2369" i="9"/>
  <c r="AL1402" i="9"/>
  <c r="AL2031" i="9"/>
  <c r="AL2259" i="9"/>
  <c r="AL1489" i="9"/>
  <c r="AL3408" i="9"/>
  <c r="AL806" i="9"/>
  <c r="AL2754" i="9"/>
  <c r="AL3219" i="9"/>
  <c r="AL1155" i="9"/>
  <c r="AL2353" i="9"/>
  <c r="AL282" i="9"/>
  <c r="AL1624" i="9"/>
  <c r="AL618" i="9"/>
  <c r="AL1961" i="9"/>
  <c r="AL1378" i="9"/>
  <c r="AL3156" i="9"/>
  <c r="AL3273" i="9"/>
  <c r="AL2143" i="9"/>
  <c r="AL3418" i="9"/>
  <c r="AL2707" i="9"/>
  <c r="AL1290" i="9"/>
  <c r="AL2851" i="9"/>
  <c r="AL1530" i="9"/>
  <c r="AL1117" i="9"/>
  <c r="AL205" i="9"/>
  <c r="AL1755" i="9"/>
  <c r="AL875" i="9"/>
  <c r="AL871" i="9"/>
  <c r="AL2460" i="9"/>
  <c r="AL295" i="9"/>
  <c r="AL3034" i="9"/>
  <c r="AL2211" i="9"/>
  <c r="AL2135" i="9"/>
  <c r="AL2673" i="9"/>
  <c r="AL427" i="9"/>
  <c r="AL528" i="9"/>
  <c r="AL1765" i="9"/>
  <c r="AL2249" i="9"/>
  <c r="AL3166" i="9"/>
  <c r="AL2396" i="9"/>
  <c r="AL165" i="9"/>
  <c r="AL3229" i="9"/>
  <c r="AL38" i="9"/>
  <c r="AL774" i="9"/>
  <c r="AL1790" i="9"/>
  <c r="AL3040" i="9"/>
  <c r="AL2223" i="9"/>
  <c r="AL2852" i="9"/>
  <c r="AL846" i="9"/>
  <c r="BE35" i="9"/>
  <c r="AJ3203" i="5"/>
  <c r="AJ2634" i="5"/>
  <c r="AJ387" i="5"/>
  <c r="AJ3423" i="5"/>
  <c r="AJ841" i="5"/>
  <c r="AJ119" i="5"/>
  <c r="AJ799" i="5"/>
  <c r="AJ686" i="5"/>
  <c r="AJ2919" i="5"/>
  <c r="AJ2564" i="5"/>
  <c r="AJ2394" i="5"/>
  <c r="AJ637" i="5"/>
  <c r="AJ1415" i="5"/>
  <c r="AJ1502" i="5"/>
  <c r="AJ1008" i="5"/>
  <c r="AJ1027" i="5"/>
  <c r="AJ2309" i="5"/>
  <c r="AJ3141" i="5"/>
  <c r="AJ157" i="5"/>
  <c r="AJ381" i="5"/>
  <c r="AJ173" i="5"/>
  <c r="AJ2832" i="5"/>
  <c r="AJ2145" i="5"/>
  <c r="AJ1092" i="5"/>
  <c r="AJ3259" i="5"/>
  <c r="AJ1108" i="5"/>
  <c r="AJ2794" i="5"/>
  <c r="AJ332" i="5"/>
  <c r="AJ2344" i="5"/>
  <c r="AJ233" i="5"/>
  <c r="AJ435" i="5"/>
  <c r="AJ2799" i="5"/>
  <c r="AJ2875" i="5"/>
  <c r="AJ406" i="5"/>
  <c r="AJ2406" i="5"/>
  <c r="AJ2676" i="5"/>
  <c r="AJ481" i="5"/>
  <c r="AJ2329" i="5"/>
  <c r="AJ3196" i="5"/>
  <c r="AJ3061" i="5"/>
  <c r="AJ780" i="5"/>
  <c r="AJ2054" i="5"/>
  <c r="AJ2062" i="5"/>
  <c r="AJ3234" i="5"/>
  <c r="AJ2720" i="5"/>
  <c r="AJ1924" i="5"/>
  <c r="AL980" i="13"/>
  <c r="AL952" i="13"/>
  <c r="AL2675" i="13"/>
  <c r="AL104" i="13"/>
  <c r="AL2371" i="13"/>
  <c r="AL1544" i="13"/>
  <c r="AL2428" i="13"/>
  <c r="AL1100" i="13"/>
  <c r="AL800" i="13"/>
  <c r="AL1123" i="13"/>
  <c r="AL1739" i="13"/>
  <c r="AL2497" i="13"/>
  <c r="AL2989" i="13"/>
  <c r="AL531" i="13"/>
  <c r="AL3206" i="13"/>
  <c r="AL175" i="13"/>
  <c r="AL2976" i="13"/>
  <c r="AL3475" i="13"/>
  <c r="AL1670" i="13"/>
  <c r="AL674" i="13"/>
  <c r="AL2383" i="13"/>
  <c r="AL1161" i="13"/>
  <c r="AL2228" i="13"/>
  <c r="AL599" i="13"/>
  <c r="AL2701" i="13"/>
  <c r="AL637" i="13"/>
  <c r="AL262" i="13"/>
  <c r="AL2032" i="13"/>
  <c r="AL3043" i="9"/>
  <c r="AL366" i="9"/>
  <c r="AL2994" i="9"/>
  <c r="AL463" i="9"/>
  <c r="AL3331" i="9"/>
  <c r="AL2578" i="9"/>
  <c r="AL2674" i="9"/>
  <c r="AL3292" i="13"/>
  <c r="AL194" i="13"/>
  <c r="AL763" i="13"/>
  <c r="AL312" i="13"/>
  <c r="AL1623" i="13"/>
  <c r="AL3057" i="13"/>
  <c r="AL2695" i="9"/>
  <c r="AL1278" i="9"/>
  <c r="AL2838" i="9"/>
  <c r="AL1203" i="9"/>
  <c r="AL2320" i="9"/>
  <c r="AL513" i="9"/>
  <c r="AL1659" i="9"/>
  <c r="AL1850" i="9"/>
  <c r="AL1971" i="9"/>
  <c r="AL3211" i="9"/>
  <c r="AL1699" i="9"/>
  <c r="AL3231" i="9"/>
  <c r="AL1830" i="9"/>
  <c r="AL402" i="9"/>
  <c r="AL3271" i="9"/>
  <c r="AL2634" i="9"/>
  <c r="AL730" i="9"/>
  <c r="AL6" i="9"/>
  <c r="AL2542" i="9"/>
  <c r="AL2690" i="9"/>
  <c r="AL1795" i="9"/>
  <c r="AL902" i="9"/>
  <c r="AL2188" i="9"/>
  <c r="AL3083" i="9"/>
  <c r="AL1122" i="9"/>
  <c r="AL1313" i="9"/>
  <c r="AL3204" i="9"/>
  <c r="AL1447" i="9"/>
  <c r="AL3348" i="9"/>
  <c r="AL2599" i="9"/>
  <c r="AL1753" i="9"/>
  <c r="AL298" i="9"/>
  <c r="AL1828" i="9"/>
  <c r="AL3164" i="9"/>
  <c r="AL3426" i="9"/>
  <c r="AL2533" i="9"/>
  <c r="AL68" i="9"/>
  <c r="AL3061" i="9"/>
  <c r="AL3007" i="9"/>
  <c r="AL109" i="9"/>
  <c r="AL1442" i="9"/>
  <c r="AL3217" i="9"/>
  <c r="AL2633" i="9"/>
  <c r="AL174" i="9"/>
  <c r="AJ1938" i="5"/>
  <c r="AJ195" i="5"/>
  <c r="AJ2623" i="5"/>
  <c r="AJ2709" i="5"/>
  <c r="AJ615" i="5"/>
  <c r="AJ1017" i="5"/>
  <c r="AJ1385" i="5"/>
  <c r="AJ1902" i="5"/>
  <c r="AJ3193" i="5"/>
  <c r="AJ357" i="5"/>
  <c r="AJ1676" i="5"/>
  <c r="AJ1982" i="5"/>
  <c r="AJ1588" i="5"/>
  <c r="AJ1112" i="5"/>
  <c r="AJ3194" i="5"/>
  <c r="AJ2611" i="5"/>
  <c r="AJ259" i="5"/>
  <c r="AJ1493" i="5"/>
  <c r="AJ2307" i="5"/>
  <c r="AJ1534" i="5"/>
  <c r="AJ3282" i="5"/>
  <c r="AJ2233" i="5"/>
  <c r="AJ1834" i="5"/>
  <c r="AJ627" i="5"/>
  <c r="AJ2204" i="5"/>
  <c r="AJ2413" i="5"/>
  <c r="AJ2207" i="5"/>
  <c r="AJ801" i="5"/>
  <c r="AJ3278" i="5"/>
  <c r="AJ2522" i="5"/>
  <c r="AJ1653" i="5"/>
  <c r="AJ2261" i="5"/>
  <c r="AJ150" i="5"/>
  <c r="AJ2518" i="5"/>
  <c r="AJ2620" i="5"/>
  <c r="AJ3007" i="5"/>
  <c r="AJ2752" i="5"/>
  <c r="AJ3045" i="5"/>
  <c r="AJ3348" i="5"/>
  <c r="AJ1305" i="5"/>
  <c r="AJ2717" i="5"/>
  <c r="AJ1616" i="5"/>
  <c r="AJ1817" i="5"/>
  <c r="AJ3470" i="5"/>
  <c r="AJ2428" i="5"/>
  <c r="AJ1157" i="5"/>
  <c r="AJ1018" i="5"/>
  <c r="AL2083" i="13"/>
  <c r="AL748" i="13"/>
  <c r="AL2380" i="13"/>
  <c r="AL1754" i="13"/>
  <c r="AL3505" i="13"/>
  <c r="AL2317" i="13"/>
  <c r="AL681" i="13"/>
  <c r="AL3188" i="13"/>
  <c r="AL443" i="13"/>
  <c r="AL695" i="13"/>
  <c r="AL1276" i="13"/>
  <c r="AL2915" i="13"/>
  <c r="AL1116" i="13"/>
  <c r="AL3240" i="13"/>
  <c r="AL2477" i="13"/>
  <c r="AL940" i="13"/>
  <c r="AL2405" i="13"/>
  <c r="AL2917" i="13"/>
  <c r="AL3201" i="13"/>
  <c r="AL1502" i="13"/>
  <c r="AL2307" i="13"/>
  <c r="AL2369" i="13"/>
  <c r="AL1260" i="13"/>
  <c r="AL1930" i="13"/>
  <c r="AL3229" i="13"/>
  <c r="AL1448" i="13"/>
  <c r="AL2061" i="13"/>
  <c r="AL1869" i="9"/>
  <c r="AL2294" i="9"/>
  <c r="AL2942" i="9"/>
  <c r="AL2814" i="9"/>
  <c r="AL3414" i="9"/>
  <c r="AL1881" i="9"/>
  <c r="AL1910" i="9"/>
  <c r="AL2239" i="9"/>
  <c r="AL906" i="9"/>
  <c r="AL386" i="9"/>
  <c r="AL2397" i="9"/>
  <c r="AL883" i="9"/>
  <c r="AL1720" i="9"/>
  <c r="AL2526" i="9"/>
  <c r="AL1226" i="9"/>
  <c r="AL129" i="9"/>
  <c r="AL2897" i="9"/>
  <c r="AL587" i="9"/>
  <c r="AL687" i="9"/>
  <c r="AL202" i="9"/>
  <c r="AL2286" i="9"/>
  <c r="AL2520" i="9"/>
  <c r="AL2979" i="9"/>
  <c r="AL441" i="9"/>
  <c r="AL642" i="9"/>
  <c r="AL2949" i="9"/>
  <c r="AL639" i="9"/>
  <c r="AL1655" i="9"/>
  <c r="AL3068" i="9"/>
  <c r="AL1334" i="9"/>
  <c r="AL364" i="9"/>
  <c r="AL473" i="9"/>
  <c r="AL1950" i="9"/>
  <c r="AL640" i="9"/>
  <c r="AL2572" i="9"/>
  <c r="AL197" i="9"/>
  <c r="AL1057" i="9"/>
  <c r="AL1217" i="9"/>
  <c r="AL3106" i="9"/>
  <c r="AL444" i="9"/>
  <c r="AL810" i="9"/>
  <c r="AL2895" i="9"/>
  <c r="AL1252" i="9"/>
  <c r="AL1062" i="9"/>
  <c r="AL1053" i="9"/>
  <c r="AL3186" i="9"/>
  <c r="AL2590" i="9"/>
  <c r="AL2069" i="9"/>
  <c r="AL1392" i="9"/>
  <c r="AL887" i="9"/>
  <c r="AL334" i="9"/>
  <c r="AL2639" i="9"/>
  <c r="AJ741" i="5"/>
  <c r="AJ2422" i="5"/>
  <c r="AJ2806" i="5"/>
  <c r="AJ802" i="5"/>
  <c r="AJ2580" i="5"/>
  <c r="AJ2862" i="5"/>
  <c r="AJ3099" i="5"/>
  <c r="AJ3472" i="5"/>
  <c r="AJ3155" i="5"/>
  <c r="AJ994" i="5"/>
  <c r="AJ1710" i="5"/>
  <c r="AJ3399" i="5"/>
  <c r="AJ3221" i="5"/>
  <c r="AJ3124" i="5"/>
  <c r="AJ166" i="5"/>
  <c r="AJ584" i="5"/>
  <c r="AJ1172" i="5"/>
  <c r="AJ2137" i="5"/>
  <c r="AJ1060" i="5"/>
  <c r="AJ761" i="5"/>
  <c r="AJ1510" i="5"/>
  <c r="AJ665" i="5"/>
  <c r="AJ1388" i="5"/>
  <c r="AJ93" i="5"/>
  <c r="AJ2310" i="5"/>
  <c r="AJ2852" i="5"/>
  <c r="AJ1133" i="5"/>
  <c r="AJ1009" i="5"/>
  <c r="AJ264" i="5"/>
  <c r="AJ2229" i="5"/>
  <c r="AJ2092" i="5"/>
  <c r="AJ2763" i="5"/>
  <c r="AJ2641" i="5"/>
  <c r="AJ916" i="5"/>
  <c r="AJ2926" i="5"/>
  <c r="AJ1744" i="5"/>
  <c r="AJ1302" i="5"/>
  <c r="AJ872" i="5"/>
  <c r="AJ3438" i="5"/>
  <c r="AJ1500" i="5"/>
  <c r="AJ3018" i="5"/>
  <c r="AJ2386" i="5"/>
  <c r="AJ1363" i="5"/>
  <c r="AJ1323" i="5"/>
  <c r="AJ3012" i="5"/>
  <c r="AJ2696" i="5"/>
  <c r="AJ2669" i="5"/>
  <c r="AL1498" i="13"/>
  <c r="AL1431" i="13"/>
  <c r="AL2111" i="13"/>
  <c r="AL76" i="13"/>
  <c r="AL2176" i="13"/>
  <c r="AL481" i="13"/>
  <c r="AL2711" i="13"/>
  <c r="AL2883" i="13"/>
  <c r="AL1424" i="13"/>
  <c r="AL3299" i="13"/>
  <c r="AL1013" i="13"/>
  <c r="AL3274" i="13"/>
  <c r="AL2923" i="13"/>
  <c r="AL225" i="13"/>
  <c r="AL2382" i="13"/>
  <c r="AL2601" i="13"/>
  <c r="AL173" i="13"/>
  <c r="AL1380" i="13"/>
  <c r="AL1695" i="13"/>
  <c r="AL133" i="13"/>
  <c r="AL503" i="13"/>
  <c r="AL2340" i="13"/>
  <c r="AL3478" i="13"/>
  <c r="AL3459" i="13"/>
  <c r="AL2767" i="13"/>
  <c r="AL1508" i="13"/>
  <c r="AL2364" i="13"/>
  <c r="BE7" i="13"/>
  <c r="AL3037" i="9"/>
  <c r="AL1066" i="9"/>
  <c r="AL3389" i="9"/>
  <c r="AL1094" i="9"/>
  <c r="AL1544" i="9"/>
  <c r="AL849" i="9"/>
  <c r="AL588" i="9"/>
  <c r="AL3257" i="9"/>
  <c r="AL2176" i="9"/>
  <c r="AL2763" i="9"/>
  <c r="AL1251" i="9"/>
  <c r="AL1749" i="9"/>
  <c r="AL1463" i="9"/>
  <c r="AL1658" i="9"/>
  <c r="AL1630" i="9"/>
  <c r="AL603" i="9"/>
  <c r="AL2890" i="9"/>
  <c r="AL2727" i="9"/>
  <c r="AL3441" i="9"/>
  <c r="AL2289" i="9"/>
  <c r="AL1101" i="9"/>
  <c r="AL1566" i="9"/>
  <c r="AL2053" i="9"/>
  <c r="AL2649" i="9"/>
  <c r="AL2125" i="9"/>
  <c r="AL39" i="9"/>
  <c r="AL2697" i="9"/>
  <c r="AL3099" i="9"/>
  <c r="AL1238" i="9"/>
  <c r="AL2910" i="9"/>
  <c r="AL567" i="9"/>
  <c r="AL2128" i="9"/>
  <c r="AL3269" i="9"/>
  <c r="AL2102" i="9"/>
  <c r="AL2679" i="9"/>
  <c r="AL1443" i="9"/>
  <c r="AL70" i="9"/>
  <c r="AL563" i="9"/>
  <c r="AL1411" i="9"/>
  <c r="AL1723" i="9"/>
  <c r="AL462" i="9"/>
  <c r="AL3121" i="9"/>
  <c r="AL3195" i="9"/>
  <c r="AL3184" i="9"/>
  <c r="AL1112" i="9"/>
  <c r="AL1645" i="9"/>
  <c r="AL2803" i="9"/>
  <c r="AL1077" i="9"/>
  <c r="AL3461" i="9"/>
  <c r="AL2282" i="9"/>
  <c r="AL325" i="9"/>
  <c r="AL1320" i="9"/>
  <c r="AL880" i="9"/>
  <c r="AJ1769" i="5"/>
  <c r="AJ1394" i="5"/>
  <c r="AJ1599" i="5"/>
  <c r="AJ358" i="5"/>
  <c r="AJ2560" i="5"/>
  <c r="AJ1220" i="5"/>
  <c r="AJ438" i="5"/>
  <c r="AJ2608" i="5"/>
  <c r="AJ3484" i="5"/>
  <c r="AJ2555" i="5"/>
  <c r="AJ85" i="5"/>
  <c r="AJ2879" i="5"/>
  <c r="AJ199" i="5"/>
  <c r="AJ186" i="5"/>
  <c r="AJ1742" i="5"/>
  <c r="AJ541" i="5"/>
  <c r="AJ2566" i="5"/>
  <c r="AJ3049" i="5"/>
  <c r="AJ422" i="5"/>
  <c r="AJ2319" i="5"/>
  <c r="AJ3371" i="5"/>
  <c r="AJ1082" i="5"/>
  <c r="AJ2415" i="5"/>
  <c r="AJ1888" i="5"/>
  <c r="AJ2995" i="5"/>
  <c r="AJ17" i="5"/>
  <c r="AJ2138" i="5"/>
  <c r="AJ2718" i="5"/>
  <c r="AJ3125" i="5"/>
  <c r="AJ6" i="5"/>
  <c r="AJ746" i="5"/>
  <c r="AJ1501" i="5"/>
  <c r="AJ3361" i="5"/>
  <c r="AJ3192" i="5"/>
  <c r="AJ1179" i="5"/>
  <c r="AJ1261" i="5"/>
  <c r="AJ1218" i="5"/>
  <c r="AJ1898" i="5"/>
  <c r="AJ674" i="5"/>
  <c r="AJ1189" i="5"/>
  <c r="AJ1330" i="5"/>
  <c r="AJ2668" i="5"/>
  <c r="AJ1048" i="5"/>
  <c r="AJ419" i="5"/>
  <c r="AJ1036" i="5"/>
  <c r="AJ2332" i="5"/>
  <c r="AJ1209" i="5"/>
  <c r="AL1219" i="13"/>
  <c r="AL933" i="13"/>
  <c r="AL1054" i="13"/>
  <c r="AL2943" i="13"/>
  <c r="AL2672" i="13"/>
  <c r="AL3416" i="13"/>
  <c r="AL1737" i="13"/>
  <c r="AL3118" i="13"/>
  <c r="AL1649" i="13"/>
  <c r="AL1174" i="13"/>
  <c r="AL1372" i="13"/>
  <c r="AL181" i="13"/>
  <c r="AL1450" i="13"/>
  <c r="AL1590" i="13"/>
  <c r="AL2246" i="13"/>
  <c r="AL2921" i="13"/>
  <c r="AL1435" i="13"/>
  <c r="AL3383" i="13"/>
  <c r="AL1527" i="13"/>
  <c r="AL3003" i="13"/>
  <c r="AL2647" i="13"/>
  <c r="AL1918" i="13"/>
  <c r="AL420" i="13"/>
  <c r="AL2251" i="13"/>
  <c r="AL3396" i="13"/>
  <c r="AL1506" i="13"/>
  <c r="AL1496" i="13"/>
  <c r="AL772" i="9"/>
  <c r="AL3157" i="9"/>
  <c r="AL1805" i="9"/>
  <c r="AL1716" i="9"/>
  <c r="AL2381" i="9"/>
  <c r="AL3470" i="9"/>
  <c r="AL2432" i="9"/>
  <c r="AL2637" i="9"/>
  <c r="AL2177" i="9"/>
  <c r="AL2138" i="9"/>
  <c r="AL312" i="9"/>
  <c r="AL2741" i="9"/>
  <c r="AL1605" i="9"/>
  <c r="AL376" i="9"/>
  <c r="AL2772" i="9"/>
  <c r="AL1194" i="9"/>
  <c r="AL2820" i="9"/>
  <c r="AL2174" i="9"/>
  <c r="AL2164" i="9"/>
  <c r="AL1936" i="9"/>
  <c r="AL1418" i="9"/>
  <c r="AL207" i="9"/>
  <c r="AL2529" i="9"/>
  <c r="AL1904" i="9"/>
  <c r="AL636" i="9"/>
  <c r="AL3216" i="9"/>
  <c r="AL768" i="9"/>
  <c r="AL616" i="9"/>
  <c r="AL3188" i="9"/>
  <c r="AL536" i="9"/>
  <c r="AL2457" i="9"/>
  <c r="AL2768" i="9"/>
  <c r="AL41" i="9"/>
  <c r="AL290" i="9"/>
  <c r="AL110" i="9"/>
  <c r="AL2319" i="9"/>
  <c r="AL3310" i="9"/>
  <c r="AL1172" i="9"/>
  <c r="AL3144" i="9"/>
  <c r="AL1770" i="9"/>
  <c r="AL2722" i="9"/>
  <c r="AL3341" i="9"/>
  <c r="AL537" i="9"/>
  <c r="AL2782" i="9"/>
  <c r="AL2013" i="9"/>
  <c r="AL632" i="9"/>
  <c r="AL1306" i="9"/>
  <c r="AL1473" i="9"/>
  <c r="AL3473" i="9"/>
  <c r="AL599" i="9"/>
  <c r="AL2655" i="9"/>
  <c r="AL748" i="9"/>
  <c r="AJ1814" i="5"/>
  <c r="AJ1365" i="5"/>
  <c r="AJ657" i="5"/>
  <c r="AJ3145" i="5"/>
  <c r="AJ2692" i="5"/>
  <c r="AJ718" i="5"/>
  <c r="AJ394" i="5"/>
  <c r="AJ768" i="5"/>
  <c r="AJ1828" i="5"/>
  <c r="AJ2649" i="5"/>
  <c r="AJ1121" i="5"/>
  <c r="AJ1342" i="5"/>
  <c r="AJ230" i="5"/>
  <c r="AJ1839" i="5"/>
  <c r="AJ2360" i="5"/>
  <c r="AJ2189" i="5"/>
  <c r="AJ2805" i="5"/>
  <c r="AJ2232" i="5"/>
  <c r="AJ3487" i="5"/>
  <c r="AJ3269" i="5"/>
  <c r="AJ2804" i="5"/>
  <c r="AJ1126" i="5"/>
  <c r="AJ1544" i="5"/>
  <c r="AJ1899" i="5"/>
  <c r="AJ2298" i="5"/>
  <c r="AJ2212" i="5"/>
  <c r="AJ1097" i="5"/>
  <c r="AJ2479" i="5"/>
  <c r="AJ2613" i="5"/>
  <c r="AJ99" i="5"/>
  <c r="AJ2780" i="5"/>
  <c r="AJ871" i="5"/>
  <c r="AJ2343" i="5"/>
  <c r="AJ3427" i="5"/>
  <c r="AJ2101" i="5"/>
  <c r="AJ2164" i="5"/>
  <c r="AJ2816" i="5"/>
  <c r="AJ2678" i="5"/>
  <c r="AJ1075" i="5"/>
  <c r="AJ2815" i="5"/>
  <c r="AJ95" i="5"/>
  <c r="AJ1044" i="5"/>
  <c r="AJ683" i="5"/>
  <c r="AJ3039" i="5"/>
  <c r="AJ1377" i="5"/>
  <c r="AJ1484" i="5"/>
  <c r="AJ2575" i="5"/>
  <c r="AL2842" i="13"/>
  <c r="AL11" i="13"/>
  <c r="AL138" i="13"/>
  <c r="AL732" i="13"/>
  <c r="AL3364" i="13"/>
  <c r="AL244" i="13"/>
  <c r="AL773" i="13"/>
  <c r="AL439" i="13"/>
  <c r="AL1342" i="13"/>
  <c r="AL2643" i="13"/>
  <c r="AL2566" i="13"/>
  <c r="AL2504" i="13"/>
  <c r="AL2001" i="13"/>
  <c r="AL413" i="13"/>
  <c r="AL474" i="13"/>
  <c r="AL1359" i="13"/>
  <c r="AL3269" i="13"/>
  <c r="AL2020" i="13"/>
  <c r="AL2703" i="13"/>
  <c r="AL196" i="13"/>
  <c r="AL3042" i="13"/>
  <c r="AL3327" i="13"/>
  <c r="AL2489" i="13"/>
  <c r="AL2165" i="13"/>
  <c r="AL360" i="13"/>
  <c r="AL1903" i="13"/>
  <c r="AL1894" i="13"/>
  <c r="AL1930" i="9"/>
  <c r="AL1250" i="9"/>
  <c r="AL2108" i="9"/>
  <c r="AL2488" i="9"/>
  <c r="AL2600" i="9"/>
  <c r="AL2957" i="9"/>
  <c r="AL1465" i="9"/>
  <c r="AL1747" i="9"/>
  <c r="AL2156" i="9"/>
  <c r="AL2742" i="9"/>
  <c r="AL3038" i="9"/>
  <c r="AL1058" i="9"/>
  <c r="AL2989" i="9"/>
  <c r="AL1976" i="9"/>
  <c r="AL3051" i="9"/>
  <c r="AL688" i="9"/>
  <c r="AL2232" i="9"/>
  <c r="AL385" i="9"/>
  <c r="AL726" i="9"/>
  <c r="AL2556" i="9"/>
  <c r="AL1225" i="9"/>
  <c r="AL1836" i="9"/>
  <c r="AL3437" i="9"/>
  <c r="AL2756" i="9"/>
  <c r="AL1367" i="9"/>
  <c r="AL3253" i="9"/>
  <c r="AL2924" i="9"/>
  <c r="AL321" i="9"/>
  <c r="AL2233" i="9"/>
  <c r="AL3504" i="9"/>
  <c r="AL2548" i="9"/>
  <c r="AL1241" i="9"/>
  <c r="AL947" i="9"/>
  <c r="AL54" i="9"/>
  <c r="AL523" i="9"/>
  <c r="AL1423" i="9"/>
  <c r="AL3148" i="9"/>
  <c r="AL1932" i="9"/>
  <c r="AL3352" i="9"/>
  <c r="AL2154" i="9"/>
  <c r="AL898" i="9"/>
  <c r="AL1712" i="9"/>
  <c r="AL2817" i="9"/>
  <c r="AL2191" i="9"/>
  <c r="AL3474" i="9"/>
  <c r="AL2902" i="9"/>
  <c r="AL3055" i="9"/>
  <c r="BC21" i="9"/>
  <c r="AJ440" i="5"/>
  <c r="AJ1049" i="5"/>
  <c r="AJ469" i="5"/>
  <c r="AJ467" i="5"/>
  <c r="AJ3255" i="5"/>
  <c r="AJ3314" i="5"/>
  <c r="AJ253" i="5"/>
  <c r="AJ3215" i="5"/>
  <c r="AJ2570" i="5"/>
  <c r="AJ855" i="5"/>
  <c r="AJ960" i="5"/>
  <c r="AJ1612" i="5"/>
  <c r="AJ3452" i="5"/>
  <c r="AJ3289" i="5"/>
  <c r="AJ1313" i="5"/>
  <c r="AJ3473" i="5"/>
  <c r="AJ2657" i="5"/>
  <c r="AJ3174" i="5"/>
  <c r="AJ662" i="5"/>
  <c r="AJ3197" i="5"/>
  <c r="AJ2674" i="5"/>
  <c r="AJ585" i="5"/>
  <c r="AJ1240" i="5"/>
  <c r="AJ1239" i="5"/>
  <c r="AJ1575" i="5"/>
  <c r="AJ3105" i="5"/>
  <c r="AJ1322" i="5"/>
  <c r="AJ3032" i="5"/>
  <c r="AJ1403" i="5"/>
  <c r="AJ3313" i="5"/>
  <c r="AJ197" i="5"/>
  <c r="AJ1113" i="5"/>
  <c r="AJ2418" i="5"/>
  <c r="AJ919" i="5"/>
  <c r="AJ812" i="5"/>
  <c r="AJ2625" i="5"/>
  <c r="AJ904" i="5"/>
  <c r="AJ1508" i="5"/>
  <c r="AJ2492" i="5"/>
  <c r="AJ2183" i="5"/>
  <c r="AJ1657" i="5"/>
  <c r="AJ182" i="5"/>
  <c r="AJ911" i="5"/>
  <c r="AJ2409" i="5"/>
  <c r="AJ2671" i="5"/>
  <c r="AJ3420" i="5"/>
  <c r="AL2612" i="13"/>
  <c r="AL912" i="13"/>
  <c r="AL2893" i="13"/>
  <c r="AL573" i="13"/>
  <c r="AL4" i="13"/>
  <c r="AL2582" i="13"/>
  <c r="AL2110" i="13"/>
  <c r="AL2850" i="13"/>
  <c r="AL373" i="13"/>
  <c r="AL2775" i="13"/>
  <c r="AL1919" i="13"/>
  <c r="AL2474" i="13"/>
  <c r="AL1418" i="13"/>
  <c r="AL361" i="13"/>
  <c r="AL2743" i="13"/>
  <c r="AL1011" i="13"/>
  <c r="AL1002" i="13"/>
  <c r="AL1763" i="13"/>
  <c r="AL2478" i="13"/>
  <c r="AL1890" i="13"/>
  <c r="AL1728" i="13"/>
  <c r="AL905" i="13"/>
  <c r="AL397" i="13"/>
  <c r="AL2516" i="13"/>
  <c r="AL1129" i="13"/>
  <c r="AL2039" i="13"/>
  <c r="AL2674" i="13"/>
  <c r="AL2613" i="13"/>
  <c r="AL1546" i="9"/>
  <c r="AL3177" i="9"/>
  <c r="AL3350" i="9"/>
  <c r="AL1136" i="9"/>
  <c r="AL1918" i="9"/>
  <c r="AL2462" i="9"/>
  <c r="AL2458" i="9"/>
  <c r="AL1900" i="9"/>
  <c r="AL1300" i="9"/>
  <c r="AL2012" i="9"/>
  <c r="AL2301" i="9"/>
  <c r="AL1872" i="9"/>
  <c r="AL2093" i="9"/>
  <c r="AL3302" i="9"/>
  <c r="AL3412" i="9"/>
  <c r="AL326" i="9"/>
  <c r="AL2959" i="9"/>
  <c r="AL2509" i="9"/>
  <c r="AL2962" i="9"/>
  <c r="AL2063" i="9"/>
  <c r="AL1419" i="9"/>
  <c r="AL2371" i="9"/>
  <c r="AL1654" i="9"/>
  <c r="AL403" i="9"/>
  <c r="AL1764" i="9"/>
  <c r="AL1042" i="9"/>
  <c r="AL717" i="9"/>
  <c r="AL1006" i="9"/>
  <c r="AL1422" i="9"/>
  <c r="AL2256" i="9"/>
  <c r="AL2355" i="9"/>
  <c r="AL621" i="9"/>
  <c r="AL3242" i="9"/>
  <c r="AL2182" i="9"/>
  <c r="AL1399" i="9"/>
  <c r="AL1718" i="9"/>
  <c r="AL2467" i="9"/>
  <c r="AL406" i="9"/>
  <c r="AL827" i="9"/>
  <c r="AL833" i="9"/>
  <c r="AL1572" i="9"/>
  <c r="AL674" i="9"/>
  <c r="AL1731" i="9"/>
  <c r="AL3376" i="9"/>
  <c r="AL782" i="9"/>
  <c r="AL939" i="9"/>
  <c r="AL3018" i="9"/>
  <c r="AL2290" i="9"/>
  <c r="AL17" i="9"/>
  <c r="AL302" i="9"/>
  <c r="AL2415" i="9"/>
  <c r="AL1940" i="9"/>
  <c r="AJ660" i="5"/>
  <c r="AJ216" i="5"/>
  <c r="AJ2175" i="5"/>
  <c r="AJ1347" i="5"/>
  <c r="AJ399" i="5"/>
  <c r="AJ2328" i="5"/>
  <c r="AJ270" i="5"/>
  <c r="AJ1780" i="5"/>
  <c r="AJ3015" i="5"/>
  <c r="AJ376" i="5"/>
  <c r="AJ667" i="5"/>
  <c r="AJ811" i="5"/>
  <c r="AJ153" i="5"/>
  <c r="AJ1877" i="5"/>
  <c r="AJ2978" i="5"/>
  <c r="AJ1451" i="5"/>
  <c r="AJ1813" i="5"/>
  <c r="AJ3127" i="5"/>
  <c r="AJ1643" i="5"/>
  <c r="AJ2239" i="5"/>
  <c r="AJ1137" i="5"/>
  <c r="AJ3021" i="5"/>
  <c r="AJ2880" i="5"/>
  <c r="AJ1865" i="5"/>
  <c r="AJ1438" i="5"/>
  <c r="AJ320" i="5"/>
  <c r="AJ1587" i="5"/>
  <c r="AJ1607" i="5"/>
  <c r="AJ1079" i="5"/>
  <c r="AJ1442" i="5"/>
  <c r="AJ1250" i="5"/>
  <c r="AJ540" i="5"/>
  <c r="AJ1842" i="5"/>
  <c r="AJ1905" i="5"/>
  <c r="AJ1868" i="5"/>
  <c r="AJ2779" i="5"/>
  <c r="AJ2366" i="5"/>
  <c r="AJ275" i="5"/>
  <c r="AJ1674" i="5"/>
  <c r="AJ2412" i="5"/>
  <c r="AJ1908" i="5"/>
  <c r="AJ1939" i="5"/>
  <c r="AJ2058" i="5"/>
  <c r="AJ1572" i="5"/>
  <c r="AJ1794" i="5"/>
  <c r="AJ2041" i="5"/>
  <c r="AJ3135" i="5"/>
  <c r="AL2171" i="13"/>
  <c r="AL548" i="13"/>
  <c r="AL2436" i="13"/>
  <c r="AL640" i="13"/>
  <c r="AL6" i="13"/>
  <c r="AL2649" i="13"/>
  <c r="AL2931" i="13"/>
  <c r="AL3227" i="13"/>
  <c r="AL1873" i="13"/>
  <c r="AL2983" i="13"/>
  <c r="AL2540" i="13"/>
  <c r="AL384" i="13"/>
  <c r="AL2047" i="13"/>
  <c r="AL654" i="13"/>
  <c r="AL3291" i="13"/>
  <c r="AL839" i="13"/>
  <c r="AL1058" i="13"/>
  <c r="AL3051" i="13"/>
  <c r="AL1642" i="13"/>
  <c r="AL2321" i="13"/>
  <c r="AL2858" i="13"/>
  <c r="AL3121" i="13"/>
  <c r="AL1645" i="13"/>
  <c r="AL788" i="13"/>
  <c r="AL335" i="13"/>
  <c r="AL5" i="13"/>
  <c r="AL1887" i="13"/>
  <c r="BE23" i="13"/>
  <c r="AL1669" i="9"/>
  <c r="AL439" i="9"/>
  <c r="AL1662" i="9"/>
  <c r="AL2459" i="9"/>
  <c r="AL2584" i="9"/>
  <c r="AL3288" i="9"/>
  <c r="AL1868" i="9"/>
  <c r="AL3023" i="9"/>
  <c r="AL3102" i="9"/>
  <c r="AL2225" i="9"/>
  <c r="AL1265" i="9"/>
  <c r="AL550" i="9"/>
  <c r="AL2815" i="9"/>
  <c r="AL3258" i="9"/>
  <c r="AL1686" i="9"/>
  <c r="AL1535" i="9"/>
  <c r="AL1363" i="9"/>
  <c r="AL1033" i="9"/>
  <c r="AL766" i="9"/>
  <c r="AL2014" i="9"/>
  <c r="AL877" i="9"/>
  <c r="AL2864" i="9"/>
  <c r="AL1384" i="9"/>
  <c r="AL1142" i="9"/>
  <c r="AL3003" i="9"/>
  <c r="AL702" i="9"/>
  <c r="AL2528" i="9"/>
  <c r="AL1619" i="9"/>
  <c r="AL2158" i="9"/>
  <c r="AL2692" i="9"/>
  <c r="AL1507" i="9"/>
  <c r="AL1460" i="9"/>
  <c r="AL3395" i="9"/>
  <c r="AL1527" i="9"/>
  <c r="AL1589" i="9"/>
  <c r="AL3475" i="9"/>
  <c r="AL1780" i="9"/>
  <c r="AL18" i="9"/>
  <c r="AL291" i="9"/>
  <c r="AL646" i="9"/>
  <c r="AL45" i="9"/>
  <c r="AL2038" i="9"/>
  <c r="AL384" i="9"/>
  <c r="AL3276" i="9"/>
  <c r="AL1760" i="9"/>
  <c r="AL878" i="9"/>
  <c r="AL442" i="9"/>
  <c r="AL3180" i="9"/>
  <c r="AL3006" i="9"/>
  <c r="AL3044" i="9"/>
  <c r="AL899" i="9"/>
  <c r="AL2704" i="9"/>
  <c r="AL1253" i="9"/>
  <c r="AL2512" i="9"/>
  <c r="BC14" i="9"/>
  <c r="AJ1379" i="5"/>
  <c r="AJ1059" i="5"/>
  <c r="AJ2395" i="5"/>
  <c r="AJ167" i="5"/>
  <c r="AJ2037" i="5"/>
  <c r="AJ1613" i="5"/>
  <c r="AJ159" i="5"/>
  <c r="AJ787" i="5"/>
  <c r="AJ953" i="5"/>
  <c r="AJ1290" i="5"/>
  <c r="AJ2663" i="5"/>
  <c r="AJ1304" i="5"/>
  <c r="AJ1058" i="5"/>
  <c r="AJ1478" i="5"/>
  <c r="AJ2293" i="5"/>
  <c r="AJ3320" i="5"/>
  <c r="AJ3008" i="5"/>
  <c r="AJ1061" i="5"/>
  <c r="AJ977" i="5"/>
  <c r="AJ2027" i="5"/>
  <c r="AJ2430" i="5"/>
  <c r="AJ1622" i="5"/>
  <c r="AJ1996" i="5"/>
  <c r="AJ156" i="5"/>
  <c r="AJ1836" i="5"/>
  <c r="AJ951" i="5"/>
  <c r="AJ2894" i="5"/>
  <c r="AJ1696" i="5"/>
  <c r="AJ2338" i="5"/>
  <c r="AJ1194" i="5"/>
  <c r="AJ2902" i="5"/>
  <c r="AJ3041" i="5"/>
  <c r="AJ2971" i="5"/>
  <c r="AJ600" i="5"/>
  <c r="AJ3181" i="5"/>
  <c r="AJ2993" i="5"/>
  <c r="AJ2614" i="5"/>
  <c r="AJ1325" i="5"/>
  <c r="AJ619" i="5"/>
  <c r="AJ543" i="5"/>
  <c r="AJ2955" i="5"/>
  <c r="AJ3137" i="5"/>
  <c r="AJ1700" i="5"/>
  <c r="AJ676" i="5"/>
  <c r="AJ1419" i="5"/>
  <c r="AJ445" i="5"/>
  <c r="AL2809" i="13"/>
  <c r="AL2824" i="13"/>
  <c r="AL864" i="13"/>
  <c r="AL3322" i="13"/>
  <c r="AL3428" i="13"/>
  <c r="AL1445" i="13"/>
  <c r="AL2406" i="13"/>
  <c r="AL1019" i="13"/>
  <c r="AL2264" i="13"/>
  <c r="AL1775" i="13"/>
  <c r="AL3255" i="13"/>
  <c r="AL465" i="13"/>
  <c r="AL3387" i="13"/>
  <c r="AL576" i="13"/>
  <c r="AL1546" i="13"/>
  <c r="AL1206" i="13"/>
  <c r="AL189" i="13"/>
  <c r="AL2788" i="13"/>
  <c r="AL1866" i="13"/>
  <c r="AL883" i="13"/>
  <c r="AL347" i="13"/>
  <c r="AL2687" i="13"/>
  <c r="AL3086" i="13"/>
  <c r="AL1180" i="13"/>
  <c r="AL2005" i="13"/>
  <c r="AL255" i="13"/>
  <c r="AL1021" i="13"/>
  <c r="BE13" i="13"/>
  <c r="AL107" i="9"/>
  <c r="AL978" i="9"/>
  <c r="AL832" i="9"/>
  <c r="AL3296" i="9"/>
  <c r="AL357" i="9"/>
  <c r="AL2424" i="9"/>
  <c r="AL1011" i="9"/>
  <c r="AL2877" i="9"/>
  <c r="AL2126" i="9"/>
  <c r="AL952" i="9"/>
  <c r="AL2909" i="9"/>
  <c r="AL3354" i="9"/>
  <c r="AL3259" i="9"/>
  <c r="AL634" i="9"/>
  <c r="AL1808" i="9"/>
  <c r="AL3479" i="9"/>
  <c r="AL2629" i="9"/>
  <c r="AL698" i="9"/>
  <c r="AL2445" i="9"/>
  <c r="AL206" i="9"/>
  <c r="AL2709" i="9"/>
  <c r="AL1962" i="9"/>
  <c r="AL568" i="9"/>
  <c r="AL500" i="9"/>
  <c r="AL2394" i="9"/>
  <c r="AL775" i="9"/>
  <c r="AL2139" i="9"/>
  <c r="AL3275" i="9"/>
  <c r="AL2627" i="9"/>
  <c r="AL1311" i="9"/>
  <c r="AL1135" i="9"/>
  <c r="AL2411" i="9"/>
  <c r="AL714" i="9"/>
  <c r="AL2868" i="9"/>
  <c r="AL3343" i="9"/>
  <c r="AL2327" i="9"/>
  <c r="AL448" i="9"/>
  <c r="AL2276" i="9"/>
  <c r="AL2224" i="9"/>
  <c r="AL1439" i="9"/>
  <c r="AL678" i="9"/>
  <c r="AL2594" i="9"/>
  <c r="AL76" i="9"/>
  <c r="AL2178" i="9"/>
  <c r="AL2592" i="9"/>
  <c r="AL494" i="9"/>
  <c r="AL1475" i="9"/>
  <c r="AL19" i="9"/>
  <c r="AL93" i="9"/>
  <c r="AL414" i="9"/>
  <c r="AL897" i="9"/>
  <c r="BE41" i="9"/>
  <c r="AJ2356" i="5"/>
  <c r="AJ1225" i="5"/>
  <c r="AJ210" i="5"/>
  <c r="AJ2685" i="5"/>
  <c r="AJ80" i="5"/>
  <c r="AJ272" i="5"/>
  <c r="AJ2282" i="5"/>
  <c r="AJ3029" i="5"/>
  <c r="AJ751" i="5"/>
  <c r="AJ2259" i="5"/>
  <c r="AJ411" i="5"/>
  <c r="AJ3106" i="5"/>
  <c r="AJ2771" i="5"/>
  <c r="AJ3245" i="5"/>
  <c r="AJ2542" i="5"/>
  <c r="AJ1109" i="5"/>
  <c r="AJ932" i="5"/>
  <c r="AJ1904" i="5"/>
  <c r="AJ1230" i="5"/>
  <c r="AJ1211" i="5"/>
  <c r="AJ2437" i="5"/>
  <c r="AJ2067" i="5"/>
  <c r="AJ990" i="5"/>
  <c r="AJ2944" i="5"/>
  <c r="AJ2619" i="5"/>
  <c r="AJ2765" i="5"/>
  <c r="AJ3206" i="5"/>
  <c r="AJ1640" i="5"/>
  <c r="AJ978" i="5"/>
  <c r="AJ3165" i="5"/>
  <c r="AJ1942" i="5"/>
  <c r="AJ733" i="5"/>
  <c r="AJ2157" i="5"/>
  <c r="AJ2520" i="5"/>
  <c r="AJ2863" i="5"/>
  <c r="AJ1956" i="5"/>
  <c r="AJ3281" i="5"/>
  <c r="AJ1815" i="5"/>
  <c r="AJ1291" i="5"/>
  <c r="AJ1095" i="5"/>
  <c r="AJ3358" i="5"/>
  <c r="AJ1162" i="5"/>
  <c r="AJ896" i="5"/>
  <c r="AJ1431" i="5"/>
  <c r="AJ3071" i="5"/>
  <c r="AJ2904" i="5"/>
  <c r="AJ3151" i="5"/>
  <c r="AJ2703" i="5"/>
  <c r="AJ1004" i="5"/>
  <c r="AJ456" i="5"/>
  <c r="AJ2003" i="5"/>
  <c r="AJ3279" i="5"/>
  <c r="AJ1558" i="5"/>
  <c r="AJ459" i="5"/>
  <c r="AJ3064" i="5"/>
  <c r="AL994" i="5"/>
  <c r="AJ1013" i="5"/>
  <c r="AL1013" i="5"/>
  <c r="AJ3433" i="5"/>
  <c r="AL3433" i="5"/>
  <c r="AJ1719" i="5"/>
  <c r="AL1719" i="5"/>
  <c r="AL1696" i="5"/>
  <c r="AJ207" i="5"/>
  <c r="AL207" i="5"/>
  <c r="AL1421" i="5"/>
  <c r="AJ20" i="5"/>
  <c r="AL20" i="5"/>
  <c r="AL99" i="5"/>
  <c r="AJ1527" i="5"/>
  <c r="AL1527" i="5"/>
  <c r="AJ346" i="5"/>
  <c r="AL346" i="5"/>
  <c r="AJ1697" i="5"/>
  <c r="AL1697" i="5"/>
  <c r="AL3196" i="5"/>
  <c r="AJ1878" i="5"/>
  <c r="AL1878" i="5"/>
  <c r="AL1939" i="5"/>
  <c r="AL1674" i="5"/>
  <c r="AJ2872" i="5"/>
  <c r="AL2872" i="5"/>
  <c r="BE28" i="5"/>
  <c r="AJ2061" i="5"/>
  <c r="AJ261" i="5"/>
  <c r="AJ1098" i="5"/>
  <c r="AJ2537" i="5"/>
  <c r="AJ3504" i="5"/>
  <c r="AJ2420" i="5"/>
  <c r="AJ961" i="5"/>
  <c r="AJ595" i="5"/>
  <c r="AL42" i="5"/>
  <c r="AJ1186" i="5"/>
  <c r="AL1186" i="5"/>
  <c r="AL272" i="5"/>
  <c r="AJ2187" i="5"/>
  <c r="AL2187" i="5"/>
  <c r="AL381" i="5"/>
  <c r="AL397" i="5"/>
  <c r="AJ2367" i="5"/>
  <c r="AL2367" i="5"/>
  <c r="AL1979" i="5"/>
  <c r="AL2438" i="13"/>
  <c r="AL151" i="13"/>
  <c r="AL1222" i="13"/>
  <c r="AL1911" i="13"/>
  <c r="AL3116" i="13"/>
  <c r="AL2909" i="13"/>
  <c r="AL2201" i="9"/>
  <c r="AL1837" i="9"/>
  <c r="AL2360" i="9"/>
  <c r="AL816" i="9"/>
  <c r="AL3443" i="9"/>
  <c r="AL594" i="9"/>
  <c r="AL3411" i="9"/>
  <c r="AL499" i="9"/>
  <c r="AL1673" i="9"/>
  <c r="AL2723" i="9"/>
  <c r="AL2231" i="9"/>
  <c r="AL228" i="9"/>
  <c r="AL2498" i="9"/>
  <c r="AL1178" i="9"/>
  <c r="AL2404" i="9"/>
  <c r="AL1333" i="9"/>
  <c r="AL3367" i="9"/>
  <c r="AL1944" i="9"/>
  <c r="AL981" i="9"/>
  <c r="AL1359" i="9"/>
  <c r="AL1879" i="9"/>
  <c r="AL261" i="9"/>
  <c r="AL798" i="9"/>
  <c r="AL1639" i="9"/>
  <c r="AL759" i="9"/>
  <c r="AL393" i="9"/>
  <c r="AL1173" i="9"/>
  <c r="AL843" i="9"/>
  <c r="AL2183" i="9"/>
  <c r="AL2648" i="9"/>
  <c r="AL3017" i="9"/>
  <c r="AL2352" i="9"/>
  <c r="AL368" i="9"/>
  <c r="AL1591" i="9"/>
  <c r="AL2199" i="9"/>
  <c r="AL2200" i="9"/>
  <c r="AL438" i="9"/>
  <c r="AL670" i="9"/>
  <c r="AL2312" i="9"/>
  <c r="AL3410" i="9"/>
  <c r="AL20" i="9"/>
  <c r="AL1822" i="9"/>
  <c r="AL2833" i="9"/>
  <c r="BC23" i="9"/>
  <c r="AJ2859" i="5"/>
  <c r="AJ380" i="5"/>
  <c r="AJ1804" i="5"/>
  <c r="AJ824" i="5"/>
  <c r="AJ2006" i="5"/>
  <c r="AJ2970" i="5"/>
  <c r="AJ2172" i="5"/>
  <c r="AJ930" i="5"/>
  <c r="AJ897" i="5"/>
  <c r="AJ680" i="5"/>
  <c r="AJ1658" i="5"/>
  <c r="AJ1444" i="5"/>
  <c r="AJ512" i="5"/>
  <c r="AJ836" i="5"/>
  <c r="AJ2313" i="5"/>
  <c r="AJ818" i="5"/>
  <c r="AJ2856" i="5"/>
  <c r="AJ693" i="5"/>
  <c r="AJ1818" i="5"/>
  <c r="AJ48" i="5"/>
  <c r="AJ694" i="5"/>
  <c r="AJ2009" i="5"/>
  <c r="AJ633" i="5"/>
  <c r="AJ753" i="5"/>
  <c r="AJ838" i="5"/>
  <c r="AJ1968" i="5"/>
  <c r="AJ711" i="5"/>
  <c r="AJ1005" i="5"/>
  <c r="AJ289" i="5"/>
  <c r="AJ647" i="5"/>
  <c r="AJ491" i="5"/>
  <c r="AJ2847" i="5"/>
  <c r="AJ2429" i="5"/>
  <c r="AJ1523" i="5"/>
  <c r="AJ1648" i="5"/>
  <c r="AJ3418" i="5"/>
  <c r="AJ1930" i="5"/>
  <c r="AJ821" i="5"/>
  <c r="AJ114" i="5"/>
  <c r="AJ822" i="5"/>
  <c r="AJ3257" i="5"/>
  <c r="AJ3022" i="5"/>
  <c r="AJ1661" i="5"/>
  <c r="AJ1449" i="5"/>
  <c r="AJ1555" i="5"/>
  <c r="AJ3461" i="5"/>
  <c r="AL2597" i="13"/>
  <c r="AL825" i="13"/>
  <c r="AL1352" i="13"/>
  <c r="AL1251" i="13"/>
  <c r="AL1703" i="13"/>
  <c r="AL577" i="13"/>
  <c r="AL1766" i="13"/>
  <c r="AL631" i="13"/>
  <c r="AL2731" i="13"/>
  <c r="AL1923" i="13"/>
  <c r="AL392" i="13"/>
  <c r="AL2585" i="13"/>
  <c r="AL2705" i="13"/>
  <c r="AL937" i="13"/>
  <c r="AL136" i="13"/>
  <c r="AL161" i="13"/>
  <c r="AL220" i="13"/>
  <c r="AL1117" i="13"/>
  <c r="AL776" i="13"/>
  <c r="AL2744" i="13"/>
  <c r="AL2355" i="13"/>
  <c r="AL1101" i="13"/>
  <c r="AL2882" i="13"/>
  <c r="AL1715" i="13"/>
  <c r="AL2329" i="13"/>
  <c r="AL3237" i="13"/>
  <c r="AL3040" i="13"/>
  <c r="AL1515" i="13"/>
  <c r="AL2000" i="9"/>
  <c r="AL1370" i="9"/>
  <c r="AL783" i="9"/>
  <c r="AL2933" i="9"/>
  <c r="AL970" i="9"/>
  <c r="AL963" i="9"/>
  <c r="AL1768" i="9"/>
  <c r="AL22" i="9"/>
  <c r="AL1448" i="9"/>
  <c r="AL2919" i="9"/>
  <c r="AL519" i="9"/>
  <c r="AL2958" i="9"/>
  <c r="AL1864" i="9"/>
  <c r="AL1617" i="9"/>
  <c r="AL1262" i="9"/>
  <c r="AL333" i="9"/>
  <c r="AL1683" i="9"/>
  <c r="AL3283" i="9"/>
  <c r="AL139" i="9"/>
  <c r="AL1925" i="9"/>
  <c r="AL864" i="9"/>
  <c r="AL3457" i="9"/>
  <c r="AL2628" i="9"/>
  <c r="AL445" i="9"/>
  <c r="AL391" i="9"/>
  <c r="AL2474" i="9"/>
  <c r="AL994" i="9"/>
  <c r="AL3143" i="9"/>
  <c r="AL1105" i="9"/>
  <c r="AL2267" i="9"/>
  <c r="AL1084" i="9"/>
  <c r="AL1754" i="9"/>
  <c r="AL25" i="9"/>
  <c r="AL610" i="9"/>
  <c r="AL745" i="9"/>
  <c r="AL665" i="9"/>
  <c r="AL894" i="9"/>
  <c r="AL1587" i="9"/>
  <c r="AL496" i="9"/>
  <c r="AL2448" i="9"/>
  <c r="AL1532" i="9"/>
  <c r="AL2662" i="9"/>
  <c r="AL483" i="9"/>
  <c r="AL3206" i="9"/>
  <c r="AL709" i="9"/>
  <c r="AL398" i="9"/>
  <c r="AL530" i="9"/>
  <c r="AL106" i="9"/>
  <c r="AL2358" i="9"/>
  <c r="AL1480" i="9"/>
  <c r="AL454" i="9"/>
  <c r="AL2575" i="9"/>
  <c r="AJ1398" i="5"/>
  <c r="AJ666" i="5"/>
  <c r="AJ3323" i="5"/>
  <c r="AJ2130" i="5"/>
  <c r="AJ300" i="5"/>
  <c r="AJ1507" i="5"/>
  <c r="AJ66" i="5"/>
  <c r="AJ2049" i="5"/>
  <c r="AJ534" i="5"/>
  <c r="AJ122" i="5"/>
  <c r="AJ1728" i="5"/>
  <c r="AJ26" i="5"/>
  <c r="AJ984" i="5"/>
  <c r="AJ2514" i="5"/>
  <c r="AJ2156" i="5"/>
  <c r="AJ1681" i="5"/>
  <c r="AJ1065" i="5"/>
  <c r="AJ1470" i="5"/>
  <c r="AJ1244" i="5"/>
  <c r="AJ1750" i="5"/>
  <c r="AJ778" i="5"/>
  <c r="AJ1201" i="5"/>
  <c r="AJ1797" i="5"/>
  <c r="AJ817" i="5"/>
  <c r="AJ2025" i="5"/>
  <c r="AJ728" i="5"/>
  <c r="AJ1467" i="5"/>
  <c r="AJ239" i="5"/>
  <c r="AJ2506" i="5"/>
  <c r="AJ1667" i="5"/>
  <c r="AJ3053" i="5"/>
  <c r="AJ1135" i="5"/>
  <c r="AJ2060" i="5"/>
  <c r="AJ2607" i="5"/>
  <c r="AJ142" i="5"/>
  <c r="AJ1426" i="5"/>
  <c r="AJ3261" i="5"/>
  <c r="AJ2756" i="5"/>
  <c r="AJ1771" i="5"/>
  <c r="AJ1062" i="5"/>
  <c r="AJ578" i="5"/>
  <c r="AJ1055" i="5"/>
  <c r="AJ1472" i="5"/>
  <c r="AJ967" i="5"/>
  <c r="AJ2869" i="5"/>
  <c r="AJ2228" i="5"/>
  <c r="AJ861" i="5"/>
  <c r="AL707" i="13"/>
  <c r="AL67" i="13"/>
  <c r="AL887" i="13"/>
  <c r="AL2263" i="13"/>
  <c r="AL2286" i="13"/>
  <c r="AL617" i="13"/>
  <c r="AL1410" i="13"/>
  <c r="AL2740" i="13"/>
  <c r="AL2141" i="13"/>
  <c r="AL3457" i="13"/>
  <c r="AL1976" i="13"/>
  <c r="AL110" i="13"/>
  <c r="AL2796" i="13"/>
  <c r="AL1598" i="13"/>
  <c r="AL1680" i="13"/>
  <c r="AL18" i="13"/>
  <c r="AL642" i="13"/>
  <c r="AL1672" i="13"/>
  <c r="AL319" i="13"/>
  <c r="AL428" i="13"/>
  <c r="AL1489" i="13"/>
  <c r="AL2334" i="13"/>
  <c r="AL211" i="13"/>
  <c r="AL983" i="13"/>
  <c r="AL2048" i="13"/>
  <c r="AL3253" i="13"/>
  <c r="AL2038" i="13"/>
  <c r="BE25" i="13"/>
  <c r="AL451" i="9"/>
  <c r="AL1609" i="9"/>
  <c r="AL296" i="9"/>
  <c r="AL307" i="9"/>
  <c r="AL2435" i="9"/>
  <c r="AL1786" i="9"/>
  <c r="AL3413" i="9"/>
  <c r="AL1573" i="9"/>
  <c r="AL75" i="9"/>
  <c r="AL2453" i="9"/>
  <c r="AL1120" i="9"/>
  <c r="AL1621" i="9"/>
  <c r="AL2144" i="9"/>
  <c r="AL2420" i="9"/>
  <c r="AL1271" i="9"/>
  <c r="AL3151" i="9"/>
  <c r="AL3421" i="9"/>
  <c r="AL2802" i="9"/>
  <c r="AL1256" i="9"/>
  <c r="AL706" i="9"/>
  <c r="AL28" i="9"/>
  <c r="AL3255" i="9"/>
  <c r="AL2609" i="9"/>
  <c r="AL1863" i="9"/>
  <c r="AL104" i="9"/>
  <c r="AL3459" i="9"/>
  <c r="AL3060" i="9"/>
  <c r="AL3301" i="9"/>
  <c r="AL2194" i="9"/>
  <c r="AL1324" i="9"/>
  <c r="AL3154" i="9"/>
  <c r="AL3014" i="9"/>
  <c r="AL3027" i="9"/>
  <c r="AL37" i="9"/>
  <c r="AL1209" i="9"/>
  <c r="AL1143" i="9"/>
  <c r="AL224" i="9"/>
  <c r="AL943" i="9"/>
  <c r="AL1939" i="9"/>
  <c r="AL3136" i="9"/>
  <c r="AL1483" i="9"/>
  <c r="AL238" i="9"/>
  <c r="AL1134" i="9"/>
  <c r="AL736" i="9"/>
  <c r="AL449" i="9"/>
  <c r="AL2437" i="9"/>
  <c r="AL1285" i="9"/>
  <c r="AL3349" i="9"/>
  <c r="AL2430" i="9"/>
  <c r="AL504" i="9"/>
  <c r="AL2073" i="9"/>
  <c r="AL2426" i="9"/>
  <c r="BC15" i="9"/>
  <c r="AJ797" i="5"/>
  <c r="AJ2545" i="5"/>
  <c r="AJ2741" i="5"/>
  <c r="AJ3077" i="5"/>
  <c r="AJ2554" i="5"/>
  <c r="AJ1265" i="5"/>
  <c r="AJ2265" i="5"/>
  <c r="AJ1093" i="5"/>
  <c r="AJ2967" i="5"/>
  <c r="AJ3000" i="5"/>
  <c r="AJ391" i="5"/>
  <c r="AJ773" i="5"/>
  <c r="AJ2759" i="5"/>
  <c r="AJ11" i="5"/>
  <c r="AJ591" i="5"/>
  <c r="AJ2547" i="5"/>
  <c r="AJ2695" i="5"/>
  <c r="AJ1170" i="5"/>
  <c r="AJ3421" i="5"/>
  <c r="AJ3329" i="5"/>
  <c r="AJ1717" i="5"/>
  <c r="AJ1180" i="5"/>
  <c r="AJ2322" i="5"/>
  <c r="AJ1614" i="5"/>
  <c r="AJ1738" i="5"/>
  <c r="AJ1165" i="5"/>
  <c r="AJ466" i="5"/>
  <c r="AJ1783" i="5"/>
  <c r="AJ3300" i="5"/>
  <c r="AJ120" i="5"/>
  <c r="AJ404" i="5"/>
  <c r="AJ1922" i="5"/>
  <c r="AJ1063" i="5"/>
  <c r="AJ2075" i="5"/>
  <c r="AJ1932" i="5"/>
  <c r="AJ2684" i="5"/>
  <c r="AJ2347" i="5"/>
  <c r="AJ91" i="5"/>
  <c r="AJ731" i="5"/>
  <c r="AJ1602" i="5"/>
  <c r="AJ914" i="5"/>
  <c r="AJ2845" i="5"/>
  <c r="AJ2452" i="5"/>
  <c r="AJ2921" i="5"/>
  <c r="AL1804" i="13"/>
  <c r="AL1039" i="13"/>
  <c r="AL3239" i="13"/>
  <c r="AL2018" i="13"/>
  <c r="AL2256" i="13"/>
  <c r="AL1852" i="13"/>
  <c r="AL2346" i="13"/>
  <c r="AL594" i="13"/>
  <c r="AL57" i="13"/>
  <c r="AL301" i="13"/>
  <c r="AL2690" i="13"/>
  <c r="AL2518" i="13"/>
  <c r="AL1644" i="13"/>
  <c r="AL1421" i="13"/>
  <c r="AL2808" i="13"/>
  <c r="AL995" i="13"/>
  <c r="AL1507" i="13"/>
  <c r="AL2056" i="13"/>
  <c r="AL3148" i="13"/>
  <c r="AL907" i="13"/>
  <c r="AL478" i="13"/>
  <c r="AL2908" i="13"/>
  <c r="AL494" i="13"/>
  <c r="AL1543" i="13"/>
  <c r="AL3164" i="13"/>
  <c r="AL583" i="13"/>
  <c r="AL1139" i="13"/>
  <c r="AL1182" i="13"/>
  <c r="AL299" i="9"/>
  <c r="AL2716" i="9"/>
  <c r="AL3113" i="9"/>
  <c r="AL2717" i="9"/>
  <c r="AL3073" i="9"/>
  <c r="AL1548" i="9"/>
  <c r="AL3208" i="9"/>
  <c r="AL148" i="9"/>
  <c r="AL2749" i="9"/>
  <c r="AL2160" i="9"/>
  <c r="AL252" i="9"/>
  <c r="AL183" i="9"/>
  <c r="AL2387" i="9"/>
  <c r="AL1044" i="9"/>
  <c r="AL1450" i="9"/>
  <c r="AL83" i="9"/>
  <c r="AL2651" i="9"/>
  <c r="AL812" i="9"/>
  <c r="AL1707" i="9"/>
  <c r="AL2217" i="9"/>
  <c r="AL596" i="9"/>
  <c r="AL2042" i="9"/>
  <c r="AL2034" i="9"/>
  <c r="AL1924" i="9"/>
  <c r="AL921" i="9"/>
  <c r="AL3207" i="9"/>
  <c r="AL1738" i="9"/>
  <c r="AL2501" i="9"/>
  <c r="AL2346" i="9"/>
  <c r="AL2283" i="9"/>
  <c r="AL2783" i="9"/>
  <c r="AL870" i="9"/>
  <c r="AL1556" i="9"/>
  <c r="AL2923" i="9"/>
  <c r="AL428" i="9"/>
  <c r="AL3272" i="9"/>
  <c r="AL2443" i="9"/>
  <c r="AL27" i="9"/>
  <c r="AL2421" i="9"/>
  <c r="AL1259" i="9"/>
  <c r="AL2331" i="9"/>
  <c r="AL2964" i="9"/>
  <c r="AL3123" i="9"/>
  <c r="AL1244" i="9"/>
  <c r="AL1816" i="9"/>
  <c r="AL2752" i="9"/>
  <c r="AL3230" i="9"/>
  <c r="AL2007" i="9"/>
  <c r="AL657" i="9"/>
  <c r="AL841" i="9"/>
  <c r="AL3318" i="9"/>
  <c r="BC4" i="9"/>
  <c r="AJ3469" i="5"/>
  <c r="AJ345" i="5"/>
  <c r="AJ2174" i="5"/>
  <c r="AJ2787" i="5"/>
  <c r="AJ2280" i="5"/>
  <c r="AJ2604" i="5"/>
  <c r="AJ3291" i="5"/>
  <c r="AJ3462" i="5"/>
  <c r="AJ1651" i="5"/>
  <c r="AJ1287" i="5"/>
  <c r="AJ3459" i="5"/>
  <c r="AJ1705" i="5"/>
  <c r="AJ279" i="5"/>
  <c r="AJ2188" i="5"/>
  <c r="AJ1088" i="5"/>
  <c r="AJ1441" i="5"/>
  <c r="AJ938" i="5"/>
  <c r="AJ1683" i="5"/>
  <c r="AJ2750" i="5"/>
  <c r="AJ1626" i="5"/>
  <c r="AJ3056" i="5"/>
  <c r="AJ303" i="5"/>
  <c r="AJ1849" i="5"/>
  <c r="AJ964" i="5"/>
  <c r="AJ1718" i="5"/>
  <c r="AJ1644" i="5"/>
  <c r="AJ1936" i="5"/>
  <c r="AJ2768" i="5"/>
  <c r="AJ2549" i="5"/>
  <c r="AJ3496" i="5"/>
  <c r="AJ608" i="5"/>
  <c r="AJ141" i="5"/>
  <c r="AJ922" i="5"/>
  <c r="AJ1143" i="5"/>
  <c r="AJ98" i="5"/>
  <c r="AJ1226" i="5"/>
  <c r="AJ3188" i="5"/>
  <c r="AJ1091" i="5"/>
  <c r="AJ850" i="5"/>
  <c r="AJ454" i="5"/>
  <c r="AJ1591" i="5"/>
  <c r="AJ1019" i="5"/>
  <c r="AJ2606" i="5"/>
  <c r="AJ832" i="5"/>
  <c r="AJ3260" i="5"/>
  <c r="AL487" i="13"/>
  <c r="AL239" i="13"/>
  <c r="AL2596" i="13"/>
  <c r="AL3131" i="13"/>
  <c r="AL1080" i="13"/>
  <c r="AL3025" i="13"/>
  <c r="AL1484" i="13"/>
  <c r="AL1812" i="13"/>
  <c r="AL2063" i="13"/>
  <c r="AL2998" i="13"/>
  <c r="AL1935" i="13"/>
  <c r="AL3334" i="13"/>
  <c r="AL2101" i="13"/>
  <c r="AL1213" i="13"/>
  <c r="AL3508" i="13"/>
  <c r="AL664" i="13"/>
  <c r="AL831" i="13"/>
  <c r="AL1286" i="13"/>
  <c r="AL2554" i="13"/>
  <c r="AL759" i="13"/>
  <c r="AL2240" i="13"/>
  <c r="AL3495" i="13"/>
  <c r="AL1357" i="13"/>
  <c r="AL2798" i="13"/>
  <c r="AL1133" i="13"/>
  <c r="AL1878" i="13"/>
  <c r="AL3399" i="13"/>
  <c r="AL1379" i="13"/>
  <c r="AL3172" i="9"/>
  <c r="AL2341" i="9"/>
  <c r="AL807" i="9"/>
  <c r="AL2242" i="9"/>
  <c r="AL1435" i="9"/>
  <c r="AL1224" i="9"/>
  <c r="AL1715" i="9"/>
  <c r="AL1456" i="9"/>
  <c r="AL1446" i="9"/>
  <c r="AL1978" i="9"/>
  <c r="AL1417" i="9"/>
  <c r="AL1314" i="9"/>
  <c r="AL1675" i="9"/>
  <c r="AL3065" i="9"/>
  <c r="AL1982" i="9"/>
  <c r="AL1602" i="9"/>
  <c r="AL2610" i="9"/>
  <c r="AL2988" i="9"/>
  <c r="AL2614" i="9"/>
  <c r="AL3317" i="9"/>
  <c r="AL2653" i="9"/>
  <c r="AL1722" i="9"/>
  <c r="AL2549" i="9"/>
  <c r="AL3508" i="9"/>
  <c r="AL1364" i="9"/>
  <c r="AL2574" i="9"/>
  <c r="AL583" i="9"/>
  <c r="AL2220" i="9"/>
  <c r="AL1633" i="9"/>
  <c r="AL181" i="9"/>
  <c r="AL1687" i="9"/>
  <c r="AL2208" i="9"/>
  <c r="AL767" i="9"/>
  <c r="AL1576" i="9"/>
  <c r="AL263" i="9"/>
  <c r="AL2847" i="9"/>
  <c r="AL2508" i="9"/>
  <c r="AL944" i="9"/>
  <c r="AL2263" i="9"/>
  <c r="AL1874" i="9"/>
  <c r="AL831" i="9"/>
  <c r="AL12" i="9"/>
  <c r="AL234" i="9"/>
  <c r="AL2631" i="9"/>
  <c r="AL1227" i="9"/>
  <c r="AL548" i="9"/>
  <c r="AL361" i="9"/>
  <c r="BE29" i="9"/>
  <c r="AJ3497" i="5"/>
  <c r="AJ2169" i="5"/>
  <c r="AJ562" i="5"/>
  <c r="AJ384" i="5"/>
  <c r="AJ3485" i="5"/>
  <c r="AJ1486" i="5"/>
  <c r="AJ1647" i="5"/>
  <c r="AJ2630" i="5"/>
  <c r="AJ947" i="5"/>
  <c r="AJ2466" i="5"/>
  <c r="AJ3355" i="5"/>
  <c r="AJ2296" i="5"/>
  <c r="AJ2691" i="5"/>
  <c r="AJ1746" i="5"/>
  <c r="AJ648" i="5"/>
  <c r="AJ184" i="5"/>
  <c r="AJ2446" i="5"/>
  <c r="AJ1045" i="5"/>
  <c r="AJ2152" i="5"/>
  <c r="AJ3380" i="5"/>
  <c r="AJ2135" i="5"/>
  <c r="AJ1809" i="5"/>
  <c r="AJ2822" i="5"/>
  <c r="AJ2898" i="5"/>
  <c r="AJ1918" i="5"/>
  <c r="AJ1603" i="5"/>
  <c r="AJ2896" i="5"/>
  <c r="AJ2048" i="5"/>
  <c r="AJ484" i="5"/>
  <c r="AJ2039" i="5"/>
  <c r="AJ1608" i="5"/>
  <c r="AJ1123" i="5"/>
  <c r="AJ1033" i="5"/>
  <c r="AJ2237" i="5"/>
  <c r="AJ844" i="5"/>
  <c r="AJ1176" i="5"/>
  <c r="AJ2085" i="5"/>
  <c r="AJ3334" i="5"/>
  <c r="AJ3164" i="5"/>
  <c r="AJ2927" i="5"/>
  <c r="AJ983" i="5"/>
  <c r="AJ3104" i="5"/>
  <c r="AJ3133" i="5"/>
  <c r="AJ322" i="5"/>
  <c r="AJ2722" i="5"/>
  <c r="AJ2660" i="5"/>
  <c r="AL3200" i="13"/>
  <c r="AL1078" i="13"/>
  <c r="AL98" i="13"/>
  <c r="AL1020" i="13"/>
  <c r="AL2140" i="13"/>
  <c r="AL1163" i="13"/>
  <c r="AL495" i="13"/>
  <c r="AL485" i="13"/>
  <c r="AL565" i="13"/>
  <c r="AL3486" i="13"/>
  <c r="AL1859" i="13"/>
  <c r="AL3415" i="13"/>
  <c r="AL467" i="13"/>
  <c r="AL3133" i="13"/>
  <c r="AL1724" i="13"/>
  <c r="AL2033" i="13"/>
  <c r="AL274" i="13"/>
  <c r="AL857" i="13"/>
  <c r="AL114" i="13"/>
  <c r="AL2902" i="13"/>
  <c r="AL178" i="13"/>
  <c r="AL89" i="13"/>
  <c r="AL350" i="13"/>
  <c r="AL3290" i="13"/>
  <c r="AL3367" i="13"/>
  <c r="AL1772" i="13"/>
  <c r="AL1463" i="13"/>
  <c r="BE8" i="13"/>
  <c r="AL1511" i="9"/>
  <c r="AL190" i="9"/>
  <c r="AL1034" i="9"/>
  <c r="AL1884" i="9"/>
  <c r="AL160" i="9"/>
  <c r="AL1785" i="9"/>
  <c r="AL1549" i="9"/>
  <c r="AL2214" i="9"/>
  <c r="AL3314" i="9"/>
  <c r="AL2901" i="9"/>
  <c r="AL2621" i="9"/>
  <c r="AL1853" i="9"/>
  <c r="AL940" i="9"/>
  <c r="AL257" i="9"/>
  <c r="AL3338" i="9"/>
  <c r="AL825" i="9"/>
  <c r="AL2954" i="9"/>
  <c r="AL1212" i="9"/>
  <c r="AL1608" i="9"/>
  <c r="AL2169" i="9"/>
  <c r="AL3062" i="9"/>
  <c r="AL23" i="9"/>
  <c r="AL3320" i="9"/>
  <c r="AL888" i="9"/>
  <c r="AL2423" i="9"/>
  <c r="AL2310" i="9"/>
  <c r="AL31" i="9"/>
  <c r="AL2260" i="9"/>
  <c r="AL2195" i="9"/>
  <c r="AL1305" i="9"/>
  <c r="AL2980" i="9"/>
  <c r="AL3471" i="9"/>
  <c r="AL1800" i="9"/>
  <c r="AL3075" i="9"/>
  <c r="AL2427" i="9"/>
  <c r="AL2451" i="9"/>
  <c r="AL2130" i="9"/>
  <c r="AL1891" i="9"/>
  <c r="AL2167" i="9"/>
  <c r="AL502" i="9"/>
  <c r="AL2444" i="9"/>
  <c r="AL1307" i="9"/>
  <c r="AL2624" i="9"/>
  <c r="AL2681" i="9"/>
  <c r="AL1554" i="9"/>
  <c r="AL805" i="9"/>
  <c r="AL1368" i="9"/>
  <c r="AL452" i="9"/>
  <c r="AL2713" i="9"/>
  <c r="AL72" i="9"/>
  <c r="AL526" i="9"/>
  <c r="BC6" i="9"/>
  <c r="AJ3503" i="5"/>
  <c r="AJ779" i="5"/>
  <c r="AJ360" i="5"/>
  <c r="AJ2544" i="5"/>
  <c r="AJ891" i="5"/>
  <c r="AJ162" i="5"/>
  <c r="AJ1800" i="5"/>
  <c r="AJ517" i="5"/>
  <c r="AJ611" i="5"/>
  <c r="AJ2391" i="5"/>
  <c r="AJ2494" i="5"/>
  <c r="AJ1691" i="5"/>
  <c r="AJ310" i="5"/>
  <c r="AJ2460" i="5"/>
  <c r="AJ128" i="5"/>
  <c r="AJ2266" i="5"/>
  <c r="AJ1375" i="5"/>
  <c r="AJ915" i="5"/>
  <c r="AJ1592" i="5"/>
  <c r="AJ243" i="5"/>
  <c r="AJ3426" i="5"/>
  <c r="AJ254" i="5"/>
  <c r="AJ1896" i="5"/>
  <c r="AJ1296" i="5"/>
  <c r="AJ975" i="5"/>
  <c r="AJ382" i="5"/>
  <c r="AJ400" i="5"/>
  <c r="AJ3068" i="5"/>
  <c r="AJ708" i="5"/>
  <c r="AJ375" i="5"/>
  <c r="AJ2947" i="5"/>
  <c r="AJ2279" i="5"/>
  <c r="AJ2953" i="5"/>
  <c r="AJ343" i="5"/>
  <c r="AJ2419" i="5"/>
  <c r="AJ1107" i="5"/>
  <c r="AJ1457" i="5"/>
  <c r="AJ1598" i="5"/>
  <c r="AJ3476" i="5"/>
  <c r="AJ1360" i="5"/>
  <c r="AJ3153" i="5"/>
  <c r="AJ1617" i="5"/>
  <c r="AJ486" i="5"/>
  <c r="AJ2453" i="5"/>
  <c r="AJ1487" i="5"/>
  <c r="AJ3437" i="5"/>
  <c r="AJ920" i="5"/>
  <c r="AL163" i="13"/>
  <c r="AL29" i="13"/>
  <c r="AL2890" i="13"/>
  <c r="AL120" i="13"/>
  <c r="AL1420" i="13"/>
  <c r="AL3151" i="13"/>
  <c r="AL587" i="13"/>
  <c r="AL119" i="13"/>
  <c r="AL729" i="13"/>
  <c r="AL913" i="13"/>
  <c r="AL2569" i="13"/>
  <c r="AL2599" i="13"/>
  <c r="AL1375" i="13"/>
  <c r="AL3203" i="13"/>
  <c r="AL321" i="13"/>
  <c r="AL2202" i="13"/>
  <c r="AL2349" i="13"/>
  <c r="AL2158" i="13"/>
  <c r="AL1630" i="13"/>
  <c r="AL1696" i="13"/>
  <c r="AL357" i="13"/>
  <c r="AL2073" i="13"/>
  <c r="AL501" i="13"/>
  <c r="AL2948" i="13"/>
  <c r="AL1601" i="13"/>
  <c r="AL16" i="13"/>
  <c r="AL1232" i="13"/>
  <c r="AL2672" i="9"/>
  <c r="AL1327" i="9"/>
  <c r="AL752" i="9"/>
  <c r="AL3501" i="9"/>
  <c r="AL1597" i="9"/>
  <c r="AL3212" i="9"/>
  <c r="AL606" i="9"/>
  <c r="AL2943" i="9"/>
  <c r="AL1647" i="9"/>
  <c r="AL2758" i="9"/>
  <c r="AL141" i="9"/>
  <c r="AL3494" i="9"/>
  <c r="AL1792" i="9"/>
  <c r="AL1321" i="9"/>
  <c r="AL2938" i="9"/>
  <c r="AL2044" i="9"/>
  <c r="AL351" i="9"/>
  <c r="AL1223" i="9"/>
  <c r="AL208" i="9"/>
  <c r="AL256" i="9"/>
  <c r="AL1281" i="9"/>
  <c r="AL3438" i="9"/>
  <c r="AL1193" i="9"/>
  <c r="AL1625" i="9"/>
  <c r="AL2483" i="9"/>
  <c r="AL845" i="9"/>
  <c r="AL1385" i="9"/>
  <c r="AL3201" i="9"/>
  <c r="AL1952" i="9"/>
  <c r="AL3375" i="9"/>
  <c r="AL740" i="9"/>
  <c r="AL3427" i="9"/>
  <c r="AL372" i="9"/>
  <c r="AL1478" i="9"/>
  <c r="AL2393" i="9"/>
  <c r="AL1873" i="9"/>
  <c r="AL9" i="9"/>
  <c r="AL40" i="9"/>
  <c r="AL159" i="9"/>
  <c r="AL1454" i="9"/>
  <c r="AL1130" i="9"/>
  <c r="AL666" i="9"/>
  <c r="AL721" i="9"/>
  <c r="AL622" i="9"/>
  <c r="AL3345" i="9"/>
  <c r="AL1538" i="9"/>
  <c r="AL1498" i="9"/>
  <c r="AL1641" i="9"/>
  <c r="AL2472" i="9"/>
  <c r="AL1494" i="9"/>
  <c r="AL216" i="9"/>
  <c r="AL493" i="9"/>
  <c r="AL1164" i="9"/>
  <c r="AL2792" i="9"/>
  <c r="AL2863" i="9"/>
  <c r="AJ2531" i="5"/>
  <c r="AJ623" i="5"/>
  <c r="AJ1773" i="5"/>
  <c r="AJ2952" i="5"/>
  <c r="AJ3444" i="5"/>
  <c r="AJ3244" i="5"/>
  <c r="AJ1978" i="5"/>
  <c r="AJ495" i="5"/>
  <c r="AJ3499" i="5"/>
  <c r="AJ2254" i="5"/>
  <c r="AJ296" i="5"/>
  <c r="AJ443" i="5"/>
  <c r="AJ656" i="5"/>
  <c r="AJ2072" i="5"/>
  <c r="AJ1543" i="5"/>
  <c r="AJ946" i="5"/>
  <c r="AJ132" i="5"/>
  <c r="AJ2134" i="5"/>
  <c r="AJ3403" i="5"/>
  <c r="AJ1561" i="5"/>
  <c r="AJ2891" i="5"/>
  <c r="AJ430" i="5"/>
  <c r="AJ287" i="5"/>
  <c r="AJ2753" i="5"/>
  <c r="AJ1073" i="5"/>
  <c r="AJ581" i="5"/>
  <c r="AJ2021" i="5"/>
  <c r="AJ2116" i="5"/>
  <c r="AJ557" i="5"/>
  <c r="AJ386" i="5"/>
  <c r="AJ125" i="5"/>
  <c r="AJ1625" i="5"/>
  <c r="AJ1422" i="5"/>
  <c r="AJ1732" i="5"/>
  <c r="AJ1163" i="5"/>
  <c r="AJ700" i="5"/>
  <c r="AJ879" i="5"/>
  <c r="AJ257" i="5"/>
  <c r="AJ2374" i="5"/>
  <c r="AJ2572" i="5"/>
  <c r="AJ2679" i="5"/>
  <c r="AJ2770" i="5"/>
  <c r="AJ2335" i="5"/>
  <c r="AJ1198" i="5"/>
  <c r="AJ69" i="5"/>
  <c r="AJ3391" i="5"/>
  <c r="AJ1514" i="5"/>
  <c r="AL2236" i="13"/>
  <c r="AL1964" i="13"/>
  <c r="AL2877" i="13"/>
  <c r="AL2461" i="13"/>
  <c r="AL628" i="13"/>
  <c r="AL2729" i="13"/>
  <c r="AL2439" i="13"/>
  <c r="AL847" i="13"/>
  <c r="AL808" i="13"/>
  <c r="AL286" i="13"/>
  <c r="AL1376" i="13"/>
  <c r="AL2507" i="13"/>
  <c r="AL1322" i="13"/>
  <c r="AL2779" i="13"/>
  <c r="AL2845" i="13"/>
  <c r="AL2433" i="13"/>
  <c r="AL2928" i="13"/>
  <c r="AL3181" i="13"/>
  <c r="AL2486" i="13"/>
  <c r="AL1016" i="13"/>
  <c r="AL526" i="13"/>
  <c r="AL2889" i="13"/>
  <c r="AL3139" i="13"/>
  <c r="AL2087" i="13"/>
  <c r="AL2524" i="13"/>
  <c r="AL1510" i="13"/>
  <c r="AL796" i="13"/>
  <c r="BE26" i="13"/>
  <c r="AL2447" i="9"/>
  <c r="AL2481" i="9"/>
  <c r="AL161" i="9"/>
  <c r="AL1899" i="9"/>
  <c r="AL1802" i="9"/>
  <c r="AL2785" i="9"/>
  <c r="AL2927" i="9"/>
  <c r="AL2715" i="9"/>
  <c r="AL3022" i="9"/>
  <c r="AL677" i="9"/>
  <c r="AL1960" i="9"/>
  <c r="AL3209" i="9"/>
  <c r="AL2669" i="9"/>
  <c r="AL876" i="9"/>
  <c r="AL397" i="9"/>
  <c r="AL2005" i="9"/>
  <c r="AL1163" i="9"/>
  <c r="AL724" i="9"/>
  <c r="AL1771" i="9"/>
  <c r="AL2780" i="9"/>
  <c r="AL3266" i="9"/>
  <c r="AL643" i="9"/>
  <c r="AL854" i="9"/>
  <c r="AL2710" i="9"/>
  <c r="AL387" i="9"/>
  <c r="AL1607" i="9"/>
  <c r="AL3110" i="9"/>
  <c r="AL1441" i="9"/>
  <c r="AL1989" i="9"/>
  <c r="AL305" i="9"/>
  <c r="AL2882" i="9"/>
  <c r="AL482" i="9"/>
  <c r="AL644" i="9"/>
  <c r="AL227" i="9"/>
  <c r="AL1141" i="9"/>
  <c r="AL2974" i="9"/>
  <c r="AL2658" i="9"/>
  <c r="AL1757" i="9"/>
  <c r="AL1616" i="9"/>
  <c r="AL1388" i="9"/>
  <c r="AL2698" i="9"/>
  <c r="AL1014" i="9"/>
  <c r="AL701" i="9"/>
  <c r="AL1243" i="9"/>
  <c r="AL1039" i="9"/>
  <c r="AL1198" i="9"/>
  <c r="AL2677" i="9"/>
  <c r="AL3041" i="9"/>
  <c r="AL2332" i="9"/>
  <c r="AL3326" i="9"/>
  <c r="AL336" i="9"/>
  <c r="BC19" i="9"/>
  <c r="AJ2467" i="5"/>
  <c r="AJ2711" i="5"/>
  <c r="AJ2811" i="5"/>
  <c r="AJ2563" i="5"/>
  <c r="AJ1666" i="5"/>
  <c r="AJ24" i="5"/>
  <c r="AJ2762" i="5"/>
  <c r="AJ1260" i="5"/>
  <c r="AJ2105" i="5"/>
  <c r="AJ1029" i="5"/>
  <c r="AJ1000" i="5"/>
  <c r="AJ325" i="5"/>
  <c r="AJ2357" i="5"/>
  <c r="AJ1069" i="5"/>
  <c r="AJ3367" i="5"/>
  <c r="AJ1448" i="5"/>
  <c r="AJ2331" i="5"/>
  <c r="AJ1816" i="5"/>
  <c r="AJ717" i="5"/>
  <c r="AJ1364" i="5"/>
  <c r="AJ198" i="5"/>
  <c r="AJ1678" i="5"/>
  <c r="AJ1410" i="5"/>
  <c r="AJ833" i="5"/>
  <c r="AJ2478" i="5"/>
  <c r="AJ177" i="5"/>
  <c r="AJ478" i="5"/>
  <c r="AJ2213" i="5"/>
  <c r="AJ3297" i="5"/>
  <c r="AJ2142" i="5"/>
  <c r="AJ2108" i="5"/>
  <c r="AJ3162" i="5"/>
  <c r="AJ536" i="5"/>
  <c r="AJ552" i="5"/>
  <c r="AJ1003" i="5"/>
  <c r="AJ3326" i="5"/>
  <c r="AJ2526" i="5"/>
  <c r="AJ622" i="5"/>
  <c r="AJ3132" i="5"/>
  <c r="AJ2984" i="5"/>
  <c r="AJ1577" i="5"/>
  <c r="AJ1805" i="5"/>
  <c r="AJ1361" i="5"/>
  <c r="AJ880" i="5"/>
  <c r="AJ2550" i="5"/>
  <c r="AJ123" i="5"/>
  <c r="AJ800" i="5"/>
  <c r="AJ560" i="5"/>
  <c r="AJ3242" i="5"/>
  <c r="AJ1445" i="5"/>
  <c r="AJ2871" i="5"/>
  <c r="AJ2123" i="5"/>
  <c r="AJ2490" i="5"/>
  <c r="AJ52" i="5"/>
  <c r="AJ668" i="5"/>
  <c r="AL466" i="5"/>
  <c r="AL1338" i="5"/>
  <c r="AL3195" i="5"/>
  <c r="AL3018" i="5"/>
  <c r="AL658" i="5"/>
  <c r="AL602" i="5"/>
  <c r="AL3289" i="5"/>
  <c r="AJ57" i="5"/>
  <c r="AL57" i="5"/>
  <c r="AL3461" i="5"/>
  <c r="AJ59" i="5"/>
  <c r="AL59" i="5"/>
  <c r="AL2628" i="5"/>
  <c r="AL2015" i="5"/>
  <c r="AL3045" i="5"/>
  <c r="AL1617" i="5"/>
  <c r="AL2847" i="5"/>
  <c r="AL2477" i="5"/>
  <c r="AL619" i="5"/>
  <c r="AJ1127" i="5"/>
  <c r="AJ65" i="5"/>
  <c r="AJ220" i="5"/>
  <c r="AJ1122" i="5"/>
  <c r="AJ2315" i="5"/>
  <c r="AJ79" i="5"/>
  <c r="AJ3335" i="5"/>
  <c r="AJ2034" i="5"/>
  <c r="AJ2964" i="5"/>
  <c r="AL1876" i="5"/>
  <c r="AL1008" i="5"/>
  <c r="AJ2011" i="5"/>
  <c r="AL2011" i="5"/>
  <c r="AL262" i="5"/>
  <c r="AJ2664" i="5"/>
  <c r="AL2664" i="5"/>
  <c r="AL2129" i="5"/>
  <c r="AL2804" i="5"/>
  <c r="AJ2886" i="5"/>
  <c r="AL2886" i="5"/>
  <c r="AL716" i="13"/>
  <c r="AL1870" i="13"/>
  <c r="AL1293" i="13"/>
  <c r="AL520" i="13"/>
  <c r="AL3142" i="13"/>
  <c r="BE12" i="13"/>
  <c r="AL663" i="9"/>
  <c r="AL394" i="9"/>
  <c r="AL3096" i="9"/>
  <c r="AL1343" i="9"/>
  <c r="AL3072" i="9"/>
  <c r="AL2969" i="9"/>
  <c r="AL242" i="9"/>
  <c r="AL374" i="9"/>
  <c r="AL2826" i="9"/>
  <c r="AL3378" i="9"/>
  <c r="AL3090" i="9"/>
  <c r="AL3396" i="9"/>
  <c r="AL2688" i="9"/>
  <c r="AL164" i="9"/>
  <c r="AL3472" i="9"/>
  <c r="AL255" i="9"/>
  <c r="AL3397" i="9"/>
  <c r="AL1604" i="9"/>
  <c r="AL929" i="9"/>
  <c r="AL2333" i="9"/>
  <c r="AL838" i="9"/>
  <c r="AL3416" i="9"/>
  <c r="AL1312" i="9"/>
  <c r="AL936" i="9"/>
  <c r="AL739" i="9"/>
  <c r="AL1979" i="9"/>
  <c r="AL968" i="9"/>
  <c r="AL2252" i="9"/>
  <c r="AL2823" i="9"/>
  <c r="AL101" i="9"/>
  <c r="AL2484" i="9"/>
  <c r="AL2613" i="9"/>
  <c r="AL3487" i="9"/>
  <c r="AL836" i="9"/>
  <c r="AL2676" i="9"/>
  <c r="AL2587" i="9"/>
  <c r="AL2141" i="9"/>
  <c r="AL1426" i="9"/>
  <c r="AL3103" i="9"/>
  <c r="AL1670" i="9"/>
  <c r="AL2843" i="9"/>
  <c r="AL555" i="9"/>
  <c r="AL3307" i="9"/>
  <c r="BE40" i="9"/>
  <c r="AJ1440" i="5"/>
  <c r="AJ1925" i="5"/>
  <c r="AJ464" i="5"/>
  <c r="AJ2443" i="5"/>
  <c r="AJ1138" i="5"/>
  <c r="AJ1893" i="5"/>
  <c r="AJ2388" i="5"/>
  <c r="AJ895" i="5"/>
  <c r="AJ950" i="5"/>
  <c r="AJ3274" i="5"/>
  <c r="AJ2968" i="5"/>
  <c r="AJ2238" i="5"/>
  <c r="AJ2402" i="5"/>
  <c r="AJ1752" i="5"/>
  <c r="AJ2308" i="5"/>
  <c r="AJ958" i="5"/>
  <c r="AJ1948" i="5"/>
  <c r="AJ1693" i="5"/>
  <c r="AJ215" i="5"/>
  <c r="AJ1432" i="5"/>
  <c r="AJ3225" i="5"/>
  <c r="AJ1711" i="5"/>
  <c r="AJ414" i="5"/>
  <c r="AJ826" i="5"/>
  <c r="AJ2626" i="5"/>
  <c r="AJ285" i="5"/>
  <c r="AJ2493" i="5"/>
  <c r="AJ1357" i="5"/>
  <c r="AJ1830" i="5"/>
  <c r="AJ3136" i="5"/>
  <c r="AJ304" i="5"/>
  <c r="AJ681" i="5"/>
  <c r="AJ424" i="5"/>
  <c r="AJ2917" i="5"/>
  <c r="AJ3419" i="5"/>
  <c r="AJ1020" i="5"/>
  <c r="AJ640" i="5"/>
  <c r="AJ3047" i="5"/>
  <c r="AJ2928" i="5"/>
  <c r="AJ2935" i="5"/>
  <c r="AJ118" i="5"/>
  <c r="AJ1382" i="5"/>
  <c r="AJ1557" i="5"/>
  <c r="AJ725" i="5"/>
  <c r="AJ563" i="5"/>
  <c r="AL1070" i="13"/>
  <c r="AL3091" i="13"/>
  <c r="AL2903" i="13"/>
  <c r="AL2620" i="13"/>
  <c r="AL1983" i="13"/>
  <c r="AL876" i="13"/>
  <c r="AL2034" i="13"/>
  <c r="AL2664" i="13"/>
  <c r="AL2006" i="13"/>
  <c r="AL559" i="13"/>
  <c r="AL1008" i="13"/>
  <c r="AL2316" i="13"/>
  <c r="AL2685" i="13"/>
  <c r="AL1165" i="13"/>
  <c r="AL1654" i="13"/>
  <c r="AL112" i="13"/>
  <c r="AL1279" i="13"/>
  <c r="AL865" i="13"/>
  <c r="AL1466" i="13"/>
  <c r="AL398" i="13"/>
  <c r="AL2180" i="13"/>
  <c r="AL1447" i="13"/>
  <c r="AL2384" i="13"/>
  <c r="AL3389" i="13"/>
  <c r="AL1600" i="13"/>
  <c r="AL355" i="13"/>
  <c r="AL2069" i="13"/>
  <c r="BE28" i="13"/>
  <c r="AL711" i="9"/>
  <c r="AL874" i="9"/>
  <c r="AL1824" i="9"/>
  <c r="AL3277" i="9"/>
  <c r="AL830" i="9"/>
  <c r="AL226" i="9"/>
  <c r="AL1801" i="9"/>
  <c r="AL2991" i="9"/>
  <c r="AL738" i="9"/>
  <c r="AL458" i="9"/>
  <c r="AL2975" i="9"/>
  <c r="AL203" i="9"/>
  <c r="AL2049" i="9"/>
  <c r="AL2738" i="9"/>
  <c r="AL895" i="9"/>
  <c r="AL719" i="9"/>
  <c r="AL890" i="9"/>
  <c r="AL3125" i="9"/>
  <c r="AL1667" i="9"/>
  <c r="AL2869" i="9"/>
  <c r="AL26" i="9"/>
  <c r="AL1497" i="9"/>
  <c r="AL1471" i="9"/>
  <c r="AL1156" i="9"/>
  <c r="AL3031" i="9"/>
  <c r="AL1499" i="9"/>
  <c r="AL233" i="9"/>
  <c r="AL2340" i="9"/>
  <c r="AL313" i="9"/>
  <c r="AL1293" i="9"/>
  <c r="AL1430" i="9"/>
  <c r="AL1289" i="9"/>
  <c r="AL3056" i="9"/>
  <c r="AL2024" i="9"/>
  <c r="AL2297" i="9"/>
  <c r="AL199" i="9"/>
  <c r="AL2193" i="9"/>
  <c r="AL2517" i="9"/>
  <c r="AL3374" i="9"/>
  <c r="AL2828" i="9"/>
  <c r="AL1886" i="9"/>
  <c r="AL2603" i="9"/>
  <c r="AL2215" i="9"/>
  <c r="AL3285" i="9"/>
  <c r="AL761" i="9"/>
  <c r="AL2136" i="9"/>
  <c r="AL92" i="9"/>
  <c r="AL1676" i="9"/>
  <c r="AL1811" i="9"/>
  <c r="AL1794" i="9"/>
  <c r="AL418" i="9"/>
  <c r="BC13" i="9"/>
  <c r="AJ1820" i="5"/>
  <c r="AJ2721" i="5"/>
  <c r="AJ1439" i="5"/>
  <c r="AJ1114" i="5"/>
  <c r="AJ1351" i="5"/>
  <c r="AJ1986" i="5"/>
  <c r="AJ3508" i="5"/>
  <c r="AJ1823" i="5"/>
  <c r="AJ3434" i="5"/>
  <c r="AJ1208" i="5"/>
  <c r="AJ1151" i="5"/>
  <c r="AJ1677" i="5"/>
  <c r="AJ3016" i="5"/>
  <c r="AJ1721" i="5"/>
  <c r="AJ2739" i="5"/>
  <c r="AJ2523" i="5"/>
  <c r="AJ923" i="5"/>
  <c r="AJ2371" i="5"/>
  <c r="AJ2483" i="5"/>
  <c r="AJ1777" i="5"/>
  <c r="AJ699" i="5"/>
  <c r="AJ1491" i="5"/>
  <c r="AJ669" i="5"/>
  <c r="AJ1799" i="5"/>
  <c r="AJ597" i="5"/>
  <c r="AJ2998" i="5"/>
  <c r="AJ494" i="5"/>
  <c r="AJ2543" i="5"/>
  <c r="AJ1312" i="5"/>
  <c r="AJ206" i="5"/>
  <c r="AJ1687" i="5"/>
  <c r="AJ2122" i="5"/>
  <c r="AJ3302" i="5"/>
  <c r="AJ2397" i="5"/>
  <c r="AJ2104" i="5"/>
  <c r="AJ192" i="5"/>
  <c r="AJ1354" i="5"/>
  <c r="AJ1914" i="5"/>
  <c r="AJ2314" i="5"/>
  <c r="AJ2304" i="5"/>
  <c r="AJ2618" i="5"/>
  <c r="AJ2305" i="5"/>
  <c r="AJ2167" i="5"/>
  <c r="AJ769" i="5"/>
  <c r="AJ1350" i="5"/>
  <c r="AJ2471" i="5"/>
  <c r="AL2953" i="13"/>
  <c r="AL2732" i="13"/>
  <c r="AL1324" i="13"/>
  <c r="AL2295" i="13"/>
  <c r="AL1505" i="13"/>
  <c r="AL1875" i="13"/>
  <c r="AL369" i="13"/>
  <c r="AL3249" i="13"/>
  <c r="AL3095" i="13"/>
  <c r="AL2818" i="13"/>
  <c r="AL1365" i="13"/>
  <c r="AL1602" i="13"/>
  <c r="AL2003" i="13"/>
  <c r="AL518" i="13"/>
  <c r="AL1500" i="13"/>
  <c r="AL249" i="13"/>
  <c r="AL2031" i="13"/>
  <c r="AL756" i="13"/>
  <c r="AL2127" i="13"/>
  <c r="AL3009" i="13"/>
  <c r="AL9" i="13"/>
  <c r="AL3099" i="13"/>
  <c r="AL1190" i="13"/>
  <c r="AL3337" i="13"/>
  <c r="AL425" i="13"/>
  <c r="AL3241" i="13"/>
  <c r="AL127" i="13"/>
  <c r="AL2099" i="9"/>
  <c r="AL2094" i="9"/>
  <c r="AL352" i="9"/>
  <c r="AL58" i="9"/>
  <c r="AL1646" i="9"/>
  <c r="AL121" i="9"/>
  <c r="AL2859" i="9"/>
  <c r="AL2030" i="9"/>
  <c r="AL579" i="9"/>
  <c r="AL3002" i="9"/>
  <c r="AL2469" i="9"/>
  <c r="AL1651" i="9"/>
  <c r="AL219" i="9"/>
  <c r="AL243" i="9"/>
  <c r="AL36" i="9"/>
  <c r="AL1127" i="9"/>
  <c r="AL1579" i="9"/>
  <c r="AL590" i="9"/>
  <c r="AL3126" i="9"/>
  <c r="AL1759" i="9"/>
  <c r="AL289" i="9"/>
  <c r="AL1210" i="9"/>
  <c r="AL3256" i="9"/>
  <c r="AL116" i="9"/>
  <c r="AL196" i="9"/>
  <c r="AL1102" i="9"/>
  <c r="AL916" i="9"/>
  <c r="AL120" i="9"/>
  <c r="AL1849" i="9"/>
  <c r="AL1568" i="9"/>
  <c r="AL1038" i="9"/>
  <c r="AL1261" i="9"/>
  <c r="AL319" i="9"/>
  <c r="AL2493" i="9"/>
  <c r="AL1167" i="9"/>
  <c r="AL3486" i="9"/>
  <c r="AL2561" i="9"/>
  <c r="AL177" i="9"/>
  <c r="AL3319" i="9"/>
  <c r="AL229" i="9"/>
  <c r="AL314" i="9"/>
  <c r="AL2229" i="9"/>
  <c r="AL2657" i="9"/>
  <c r="AL765" i="9"/>
  <c r="AL1013" i="9"/>
  <c r="AL554" i="9"/>
  <c r="AL2532" i="9"/>
  <c r="AL2766" i="9"/>
  <c r="AL1179" i="9"/>
  <c r="AL3193" i="9"/>
  <c r="AL553" i="9"/>
  <c r="AL1129" i="9"/>
  <c r="AL1988" i="9"/>
  <c r="BE36" i="9"/>
  <c r="AJ2855" i="5"/>
  <c r="AJ2842" i="5"/>
  <c r="AJ3144" i="5"/>
  <c r="AJ1650" i="5"/>
  <c r="AJ498" i="5"/>
  <c r="AJ1286" i="5"/>
  <c r="AJ1153" i="5"/>
  <c r="AJ635" i="5"/>
  <c r="AJ1586" i="5"/>
  <c r="AJ3113" i="5"/>
  <c r="AJ965" i="5"/>
  <c r="AJ3210" i="5"/>
  <c r="AJ713" i="5"/>
  <c r="AJ792" i="5"/>
  <c r="AJ3275" i="5"/>
  <c r="AJ645" i="5"/>
  <c r="AJ458" i="5"/>
  <c r="AJ1621" i="5"/>
  <c r="AJ3157" i="5"/>
  <c r="AJ1748" i="5"/>
  <c r="AJ1692" i="5"/>
  <c r="AJ1934" i="5"/>
  <c r="AJ3134" i="5"/>
  <c r="AJ873" i="5"/>
  <c r="AJ3036" i="5"/>
  <c r="AJ3100" i="5"/>
  <c r="AJ2893" i="5"/>
  <c r="AJ962" i="5"/>
  <c r="AJ1206" i="5"/>
  <c r="AJ2536" i="5"/>
  <c r="AJ2262" i="5"/>
  <c r="AJ2638" i="5"/>
  <c r="AJ1369" i="5"/>
  <c r="AJ301" i="5"/>
  <c r="AJ3475" i="5"/>
  <c r="AJ2988" i="5"/>
  <c r="AJ2399" i="5"/>
  <c r="AJ1768" i="5"/>
  <c r="AJ1373" i="5"/>
  <c r="AJ3343" i="5"/>
  <c r="AJ948" i="5"/>
  <c r="AJ3454" i="5"/>
  <c r="AJ636" i="5"/>
  <c r="AJ1564" i="5"/>
  <c r="AJ2384" i="5"/>
  <c r="AL3137" i="13"/>
  <c r="AL458" i="13"/>
  <c r="AL2000" i="13"/>
  <c r="AL2292" i="13"/>
  <c r="AL1237" i="13"/>
  <c r="AL1041" i="13"/>
  <c r="AL1896" i="13"/>
  <c r="AL1296" i="13"/>
  <c r="AL1954" i="13"/>
  <c r="AL115" i="13"/>
  <c r="AL2645" i="13"/>
  <c r="AL1072" i="13"/>
  <c r="AL2002" i="13"/>
  <c r="AL592" i="13"/>
  <c r="AL2068" i="13"/>
  <c r="AL2459" i="13"/>
  <c r="AL2281" i="13"/>
  <c r="AL447" i="13"/>
  <c r="AL870" i="13"/>
  <c r="AL3186" i="13"/>
  <c r="AL2734" i="13"/>
  <c r="AL1752" i="13"/>
  <c r="AL855" i="13"/>
  <c r="AL2891" i="13"/>
  <c r="AL1879" i="13"/>
  <c r="AL1408" i="13"/>
  <c r="AL2009" i="13"/>
  <c r="BE20" i="13"/>
  <c r="AL957" i="9"/>
  <c r="AL732" i="9"/>
  <c r="AL1467" i="9"/>
  <c r="AL55" i="9"/>
  <c r="AL2880" i="9"/>
  <c r="AL510" i="9"/>
  <c r="AL3171" i="9"/>
  <c r="AL2505" i="9"/>
  <c r="AL408" i="9"/>
  <c r="AL2081" i="9"/>
  <c r="AL21" i="9"/>
  <c r="AL3159" i="9"/>
  <c r="AL2304" i="9"/>
  <c r="AL937" i="9"/>
  <c r="AL2017" i="9"/>
  <c r="AL3278" i="9"/>
  <c r="AL2291" i="9"/>
  <c r="AL613" i="9"/>
  <c r="AL1074" i="9"/>
  <c r="AL746" i="9"/>
  <c r="AL1291" i="9"/>
  <c r="AL369" i="9"/>
  <c r="AL2647" i="9"/>
  <c r="AL2476" i="9"/>
  <c r="AL84" i="9"/>
  <c r="AL3270" i="9"/>
  <c r="AL2028" i="9"/>
  <c r="AL2811" i="9"/>
  <c r="AL66" i="9"/>
  <c r="AL172" i="9"/>
  <c r="AL1741" i="9"/>
  <c r="AL1220" i="9"/>
  <c r="AL1295" i="9"/>
  <c r="AL151" i="9"/>
  <c r="AL2055" i="9"/>
  <c r="AL696" i="9"/>
  <c r="AL1756" i="9"/>
  <c r="AL2558" i="9"/>
  <c r="AL852" i="9"/>
  <c r="AL1276" i="9"/>
  <c r="AL344" i="9"/>
  <c r="AL2422" i="9"/>
  <c r="AL1661" i="9"/>
  <c r="AL2349" i="9"/>
  <c r="AL681" i="9"/>
  <c r="AL3371" i="9"/>
  <c r="AL2299" i="9"/>
  <c r="AL3482" i="9"/>
  <c r="AL1553" i="9"/>
  <c r="AL3407" i="9"/>
  <c r="AL2719" i="9"/>
  <c r="BF3" i="9"/>
  <c r="S3" i="7"/>
  <c r="BH3" i="9"/>
  <c r="T3" i="7" s="1"/>
  <c r="AJ2342" i="5"/>
  <c r="AJ1940" i="5"/>
  <c r="AJ2155" i="5"/>
  <c r="AJ1961" i="5"/>
  <c r="AJ1550" i="5"/>
  <c r="AJ996" i="5"/>
  <c r="AJ1299" i="5"/>
  <c r="AJ968" i="5"/>
  <c r="AJ511" i="5"/>
  <c r="AJ2895" i="5"/>
  <c r="AJ1480" i="5"/>
  <c r="AJ1391" i="5"/>
  <c r="AJ546" i="5"/>
  <c r="AJ2705" i="5"/>
  <c r="AJ1745" i="5"/>
  <c r="AJ1631" i="5"/>
  <c r="AJ798" i="5"/>
  <c r="AJ1241" i="5"/>
  <c r="AJ1620" i="5"/>
  <c r="AJ2609" i="5"/>
  <c r="AJ1864" i="5"/>
  <c r="AJ461" i="5"/>
  <c r="AJ2936" i="5"/>
  <c r="AJ3009" i="5"/>
  <c r="AJ1152" i="5"/>
  <c r="AJ23" i="5"/>
  <c r="AJ1149" i="5"/>
  <c r="AJ2146" i="5"/>
  <c r="AJ692" i="5"/>
  <c r="AJ2482" i="5"/>
  <c r="AJ3479" i="5"/>
  <c r="AJ2324" i="5"/>
  <c r="AJ1707" i="5"/>
  <c r="AJ316" i="5"/>
  <c r="AJ268" i="5"/>
  <c r="AJ2754" i="5"/>
  <c r="AJ2584" i="5"/>
  <c r="AJ1401" i="5"/>
  <c r="AJ1506" i="5"/>
  <c r="AJ853" i="5"/>
  <c r="AJ3167" i="5"/>
  <c r="AJ687" i="5"/>
  <c r="AJ1772" i="5"/>
  <c r="AJ1689" i="5"/>
  <c r="AJ2854" i="5"/>
  <c r="AJ250" i="5"/>
  <c r="AL2698" i="13"/>
  <c r="AL24" i="13"/>
  <c r="AL1788" i="13"/>
  <c r="AL778" i="13"/>
  <c r="AL83" i="13"/>
  <c r="AL2756" i="13"/>
  <c r="AL1188" i="13"/>
  <c r="AL2424" i="13"/>
  <c r="AL2873" i="13"/>
  <c r="AL3395" i="13"/>
  <c r="AL2441" i="13"/>
  <c r="AL2475" i="13"/>
  <c r="AL3250" i="13"/>
  <c r="AL2462" i="13"/>
  <c r="AL1535" i="13"/>
  <c r="AL105" i="13"/>
  <c r="AL198" i="13"/>
  <c r="AL471" i="13"/>
  <c r="AL560" i="13"/>
  <c r="AL71" i="13"/>
  <c r="AL3289" i="13"/>
  <c r="AL2762" i="13"/>
  <c r="AL1658" i="13"/>
  <c r="AL3076" i="13"/>
  <c r="AL1986" i="13"/>
  <c r="AL3069" i="13"/>
  <c r="AL240" i="13"/>
  <c r="BE30" i="13"/>
  <c r="AL2189" i="9"/>
  <c r="AL3192" i="9"/>
  <c r="AL176" i="9"/>
  <c r="AL3379" i="9"/>
  <c r="AL471" i="9"/>
  <c r="AL3129" i="9"/>
  <c r="AL1208" i="9"/>
  <c r="AL1533" i="9"/>
  <c r="AL2808" i="9"/>
  <c r="AL3404" i="9"/>
  <c r="AL869" i="9"/>
  <c r="AL132" i="9"/>
  <c r="AL676" i="9"/>
  <c r="AL1959" i="9"/>
  <c r="AL585" i="9"/>
  <c r="AL3263" i="9"/>
  <c r="AL363" i="9"/>
  <c r="AL3351" i="9"/>
  <c r="AL2006" i="9"/>
  <c r="AL2504" i="9"/>
  <c r="AL731" i="9"/>
  <c r="AL1113" i="9"/>
  <c r="AL1523" i="9"/>
  <c r="AL839" i="9"/>
  <c r="AL2433" i="9"/>
  <c r="AL1674" i="9"/>
  <c r="AL235" i="9"/>
  <c r="AL1484" i="9"/>
  <c r="AL1665" i="9"/>
  <c r="AL1867" i="9"/>
  <c r="AL2598" i="9"/>
  <c r="AL1049" i="9"/>
  <c r="AL1205" i="9"/>
  <c r="AL145" i="9"/>
  <c r="AL2515" i="9"/>
  <c r="AL459" i="9"/>
  <c r="AL1560" i="9"/>
  <c r="AL2261" i="9"/>
  <c r="AL16" i="9"/>
  <c r="AL935" i="9"/>
  <c r="AL2524" i="9"/>
  <c r="AL3323" i="9"/>
  <c r="AL1844" i="9"/>
  <c r="AL1107" i="9"/>
  <c r="AL1700" i="9"/>
  <c r="AL44" i="9"/>
  <c r="AL703" i="9"/>
  <c r="AJ363" i="5"/>
  <c r="AJ3432" i="5"/>
  <c r="AJ14" i="5"/>
  <c r="AJ3148" i="5"/>
  <c r="AJ1237" i="5"/>
  <c r="AJ140" i="5"/>
  <c r="AJ402" i="5"/>
  <c r="AJ3381" i="5"/>
  <c r="AJ2948" i="5"/>
  <c r="AJ3296" i="5"/>
  <c r="AJ3415" i="5"/>
  <c r="AJ2271" i="5"/>
  <c r="AJ1747" i="5"/>
  <c r="AJ881" i="5"/>
  <c r="AJ2932" i="5"/>
  <c r="AJ2268" i="5"/>
  <c r="AJ1056" i="5"/>
  <c r="AJ373" i="5"/>
  <c r="AJ655" i="5"/>
  <c r="AJ1417" i="5"/>
  <c r="AJ616" i="5"/>
  <c r="AJ533" i="5"/>
  <c r="AJ2416" i="5"/>
  <c r="AJ2776" i="5"/>
  <c r="AJ1579" i="5"/>
  <c r="AJ1292" i="5"/>
  <c r="AJ2026" i="5"/>
  <c r="AJ2551" i="5"/>
  <c r="AJ2348" i="5"/>
  <c r="AJ905" i="5"/>
  <c r="AJ1720" i="5"/>
  <c r="AJ417" i="5"/>
  <c r="AJ2111" i="5"/>
  <c r="AJ2018" i="5"/>
  <c r="AJ3150" i="5"/>
  <c r="AJ2813" i="5"/>
  <c r="AJ3481" i="5"/>
  <c r="AJ2697" i="5"/>
  <c r="AJ3004" i="5"/>
  <c r="AJ2124" i="5"/>
  <c r="AJ1633" i="5"/>
  <c r="AJ317" i="5"/>
  <c r="AJ807" i="5"/>
  <c r="AJ1900" i="5"/>
  <c r="AL3014" i="13"/>
  <c r="AL891" i="13"/>
  <c r="AL2854" i="13"/>
  <c r="AL47" i="13"/>
  <c r="AL1580" i="13"/>
  <c r="AL2079" i="13"/>
  <c r="AL215" i="13"/>
  <c r="AL345" i="13"/>
  <c r="AL1618" i="13"/>
  <c r="AL2800" i="13"/>
  <c r="AL3222" i="13"/>
  <c r="AL3424" i="13"/>
  <c r="AL1897" i="13"/>
  <c r="AL619" i="13"/>
  <c r="AL2023" i="13"/>
  <c r="AL1992" i="13"/>
  <c r="AL1565" i="13"/>
  <c r="AL1099" i="13"/>
  <c r="AL1924" i="13"/>
  <c r="AL1446" i="13"/>
  <c r="AL2757" i="13"/>
  <c r="AL557" i="13"/>
  <c r="AL752" i="13"/>
  <c r="AL2713" i="13"/>
  <c r="AL1605" i="13"/>
  <c r="AL1004" i="13"/>
  <c r="AL2183" i="13"/>
  <c r="BE17" i="13"/>
  <c r="AL2083" i="9"/>
  <c r="AL3445" i="9"/>
  <c r="AL1215" i="9"/>
  <c r="AL136" i="9"/>
  <c r="AL2288" i="9"/>
  <c r="AL518" i="9"/>
  <c r="AL1948" i="9"/>
  <c r="AL3382" i="9"/>
  <c r="AL1730" i="9"/>
  <c r="AL1425" i="9"/>
  <c r="AL2391" i="9"/>
  <c r="AL2773" i="9"/>
  <c r="AL2253" i="9"/>
  <c r="AL1372" i="9"/>
  <c r="AL127" i="9"/>
  <c r="AL2521" i="9"/>
  <c r="AL2329" i="9"/>
  <c r="AL2172" i="9"/>
  <c r="AL2540" i="9"/>
  <c r="AL168" i="9"/>
  <c r="AL1644" i="9"/>
  <c r="AL2735" i="9"/>
  <c r="AL3280" i="9"/>
  <c r="AL3189" i="9"/>
  <c r="AL3458" i="9"/>
  <c r="AL3048" i="9"/>
  <c r="AL1666" i="9"/>
  <c r="AL1090" i="9"/>
  <c r="AL535" i="9"/>
  <c r="AL1994" i="9"/>
  <c r="AL1599" i="9"/>
  <c r="AL575" i="9"/>
  <c r="AL395" i="9"/>
  <c r="AL1147" i="9"/>
  <c r="AL3150" i="9"/>
  <c r="AL2545" i="9"/>
  <c r="AL751" i="9"/>
  <c r="AL1382" i="9"/>
  <c r="AL1892" i="9"/>
  <c r="AL1620" i="9"/>
  <c r="AL411" i="9"/>
  <c r="AL1440" i="9"/>
  <c r="AL2115" i="9"/>
  <c r="AL1468" i="9"/>
  <c r="AL1694" i="9"/>
  <c r="AL2502" i="9"/>
  <c r="AL1221" i="9"/>
  <c r="AL988" i="9"/>
  <c r="AL2810" i="9"/>
  <c r="AL2379" i="9"/>
  <c r="AL1640" i="9"/>
  <c r="BE39" i="9"/>
  <c r="AJ2489" i="5"/>
  <c r="AJ219" i="5"/>
  <c r="AJ1949" i="5"/>
  <c r="AJ1011" i="5"/>
  <c r="AJ810" i="5"/>
  <c r="AJ194" i="5"/>
  <c r="AJ2524" i="5"/>
  <c r="AJ2407" i="5"/>
  <c r="AJ2449" i="5"/>
  <c r="AJ3023" i="5"/>
  <c r="AJ2192" i="5"/>
  <c r="AJ460" i="5"/>
  <c r="AJ2051" i="5"/>
  <c r="AJ1524" i="5"/>
  <c r="AJ1610" i="5"/>
  <c r="AJ1597" i="5"/>
  <c r="AJ1536" i="5"/>
  <c r="AJ3345" i="5"/>
  <c r="AJ3121" i="5"/>
  <c r="AJ1216" i="5"/>
  <c r="AJ1703" i="5"/>
  <c r="AJ2045" i="5"/>
  <c r="AJ3344" i="5"/>
  <c r="AJ782" i="5"/>
  <c r="AJ288" i="5"/>
  <c r="AJ2457" i="5"/>
  <c r="AJ1311" i="5"/>
  <c r="AJ1776" i="5"/>
  <c r="AJ2299" i="5"/>
  <c r="AJ2448" i="5"/>
  <c r="AJ2724" i="5"/>
  <c r="AJ770" i="5"/>
  <c r="AJ2425" i="5"/>
  <c r="AJ364" i="5"/>
  <c r="AJ149" i="5"/>
  <c r="AJ390" i="5"/>
  <c r="AJ1716" i="5"/>
  <c r="AJ1155" i="5"/>
  <c r="AJ583" i="5"/>
  <c r="AJ1725" i="5"/>
  <c r="AJ621" i="5"/>
  <c r="AJ393" i="5"/>
  <c r="AJ2392" i="5"/>
  <c r="AJ788" i="5"/>
  <c r="AL3436" i="13"/>
  <c r="AL3018" i="13"/>
  <c r="AL823" i="13"/>
  <c r="AL1491" i="13"/>
  <c r="AL513" i="13"/>
  <c r="AL245" i="13"/>
  <c r="AL3312" i="13"/>
  <c r="AL3263" i="13"/>
  <c r="AL710" i="13"/>
  <c r="AL2605" i="13"/>
  <c r="AL3006" i="13"/>
  <c r="AL39" i="13"/>
  <c r="AL295" i="13"/>
  <c r="AL320" i="13"/>
  <c r="AL1001" i="13"/>
  <c r="AL3068" i="13"/>
  <c r="AL527" i="13"/>
  <c r="AL2217" i="13"/>
  <c r="AL1984" i="13"/>
  <c r="AL505" i="13"/>
  <c r="AL1475" i="13"/>
  <c r="AL3429" i="13"/>
  <c r="AL1768" i="13"/>
  <c r="AL768" i="13"/>
  <c r="AL111" i="13"/>
  <c r="AL453" i="13"/>
  <c r="AL3303" i="13"/>
  <c r="AL1965" i="13"/>
  <c r="AL2510" i="9"/>
  <c r="AL3200" i="9"/>
  <c r="AL2431" i="9"/>
  <c r="AL2168" i="9"/>
  <c r="AL2278" i="9"/>
  <c r="AL1486" i="9"/>
  <c r="AL1796" i="9"/>
  <c r="AL2905" i="9"/>
  <c r="AL1682" i="9"/>
  <c r="AL3141" i="9"/>
  <c r="AL3477" i="9"/>
  <c r="AL3137" i="9"/>
  <c r="AL3101" i="9"/>
  <c r="AL1286" i="9"/>
  <c r="AL1040" i="9"/>
  <c r="AL3165" i="9"/>
  <c r="AL2978" i="9"/>
  <c r="AL531" i="9"/>
  <c r="AL1067" i="9"/>
  <c r="AL614" i="9"/>
  <c r="AL1650" i="9"/>
  <c r="AL1663" i="9"/>
  <c r="AL239" i="9"/>
  <c r="AL2296" i="9"/>
  <c r="AL1501" i="9"/>
  <c r="AL552" i="9"/>
  <c r="AL246" i="9"/>
  <c r="AL1684" i="9"/>
  <c r="AL495" i="9"/>
  <c r="AL2473" i="9"/>
  <c r="AL671" i="9"/>
  <c r="AL62" i="9"/>
  <c r="AL1393" i="9"/>
  <c r="AL2794" i="9"/>
  <c r="AL3223" i="9"/>
  <c r="AL2660" i="9"/>
  <c r="AL1672" i="9"/>
  <c r="AL3152" i="9"/>
  <c r="AL2711" i="9"/>
  <c r="AL1834" i="9"/>
  <c r="AL3081" i="9"/>
  <c r="AL3246" i="9"/>
  <c r="AL715" i="9"/>
  <c r="AL3332" i="9"/>
  <c r="AL1028" i="9"/>
  <c r="AL2388" i="9"/>
  <c r="AL860" i="9"/>
  <c r="AL2033" i="9"/>
  <c r="AL2650" i="9"/>
  <c r="AL262" i="9"/>
  <c r="AL324" i="9"/>
  <c r="AL3013" i="9"/>
  <c r="AL67" i="9"/>
  <c r="AL1055" i="9"/>
  <c r="AL1412" i="9"/>
  <c r="AJ868" i="5"/>
  <c r="AJ104" i="5"/>
  <c r="AJ1840" i="5"/>
  <c r="AJ2247" i="5"/>
  <c r="AJ2488" i="5"/>
  <c r="AJ791" i="5"/>
  <c r="AJ306" i="5"/>
  <c r="AJ2846" i="5"/>
  <c r="AJ869" i="5"/>
  <c r="AJ2957" i="5"/>
  <c r="AJ2586" i="5"/>
  <c r="AJ767" i="5"/>
  <c r="AJ721" i="5"/>
  <c r="AJ1050" i="5"/>
  <c r="AJ1538" i="5"/>
  <c r="AJ2969" i="5"/>
  <c r="AJ3336" i="5"/>
  <c r="AJ995" i="5"/>
  <c r="AJ2249" i="5"/>
  <c r="AJ1785" i="5"/>
  <c r="AJ2200" i="5"/>
  <c r="AJ1285" i="5"/>
  <c r="AJ899" i="5"/>
  <c r="AJ3241" i="5"/>
  <c r="AJ2791" i="5"/>
  <c r="AJ2808" i="5"/>
  <c r="AJ2258" i="5"/>
  <c r="AJ3356" i="5"/>
  <c r="AJ1637" i="5"/>
  <c r="AJ2014" i="5"/>
  <c r="AJ765" i="5"/>
  <c r="AJ2421" i="5"/>
  <c r="AJ351" i="5"/>
  <c r="AJ1582" i="5"/>
  <c r="AJ148" i="5"/>
  <c r="AJ2151" i="5"/>
  <c r="AJ823" i="5"/>
  <c r="AJ1317" i="5"/>
  <c r="AJ1632" i="5"/>
  <c r="AJ64" i="5"/>
  <c r="AJ335" i="5"/>
  <c r="AJ392" i="5"/>
  <c r="AJ493" i="5"/>
  <c r="AJ1275" i="5"/>
  <c r="AJ744" i="5"/>
  <c r="AL1393" i="13"/>
  <c r="AL3259" i="13"/>
  <c r="AL1839" i="13"/>
  <c r="AL1655" i="13"/>
  <c r="AL2724" i="13"/>
  <c r="AL944" i="13"/>
  <c r="AL816" i="13"/>
  <c r="AL3345" i="13"/>
  <c r="AL1762" i="13"/>
  <c r="AL877" i="13"/>
  <c r="AL766" i="13"/>
  <c r="AL1315" i="13"/>
  <c r="AL362" i="13"/>
  <c r="AL547" i="13"/>
  <c r="AL2725" i="13"/>
  <c r="AL2661" i="13"/>
  <c r="AL703" i="13"/>
  <c r="AL3355" i="13"/>
  <c r="AL1889" i="13"/>
  <c r="AL1806" i="13"/>
  <c r="AL1332" i="13"/>
  <c r="AL1438" i="13"/>
  <c r="AL1461" i="13"/>
  <c r="AL2787" i="13"/>
  <c r="AL845" i="13"/>
  <c r="AL25" i="13"/>
  <c r="AL910" i="13"/>
  <c r="AL1598" i="9"/>
  <c r="AL857" i="9"/>
  <c r="AL3393" i="9"/>
  <c r="AL1895" i="9"/>
  <c r="AL1086" i="9"/>
  <c r="AL2129" i="9"/>
  <c r="AL2275" i="9"/>
  <c r="AL3305" i="9"/>
  <c r="AL1379" i="9"/>
  <c r="AL1505" i="9"/>
  <c r="AL410" i="9"/>
  <c r="AL1983" i="9"/>
  <c r="AL3440" i="9"/>
  <c r="AL2022" i="9"/>
  <c r="AL2378" i="9"/>
  <c r="AL2354" i="9"/>
  <c r="AL1622" i="9"/>
  <c r="AL294" i="9"/>
  <c r="AL1877" i="9"/>
  <c r="AL3108" i="9"/>
  <c r="AL3120" i="9"/>
  <c r="AL557" i="9"/>
  <c r="AL2796" i="9"/>
  <c r="AL922" i="9"/>
  <c r="AL1410" i="9"/>
  <c r="AL281" i="9"/>
  <c r="AL1035" i="9"/>
  <c r="AL2370" i="9"/>
  <c r="AL804" i="9"/>
  <c r="AL1228" i="9"/>
  <c r="AL492" i="9"/>
  <c r="AL917" i="9"/>
  <c r="AL735" i="9"/>
  <c r="AL2720" i="9"/>
  <c r="AL2577" i="9"/>
  <c r="AL1847" i="9"/>
  <c r="AL1500" i="9"/>
  <c r="AL2646" i="9"/>
  <c r="AL1858" i="9"/>
  <c r="AL1680" i="9"/>
  <c r="AL1705" i="9"/>
  <c r="AL2930" i="9"/>
  <c r="AL2846" i="9"/>
  <c r="AL1922" i="9"/>
  <c r="AL3356" i="9"/>
  <c r="AL1269" i="9"/>
  <c r="AL3024" i="9"/>
  <c r="AL669" i="9"/>
  <c r="AL2247" i="9"/>
  <c r="AL659" i="9"/>
  <c r="AL2361" i="9"/>
  <c r="AL710" i="9"/>
  <c r="AJ2991" i="5"/>
  <c r="AJ231" i="5"/>
  <c r="AJ1074" i="5"/>
  <c r="AJ475" i="5"/>
  <c r="AJ2578" i="5"/>
  <c r="AJ2635" i="5"/>
  <c r="AJ1838" i="5"/>
  <c r="AJ2063" i="5"/>
  <c r="AJ3085" i="5"/>
  <c r="AJ1873" i="5"/>
  <c r="AJ3505" i="5"/>
  <c r="AJ1907" i="5"/>
  <c r="AJ2235" i="5"/>
  <c r="AJ530" i="5"/>
  <c r="AJ1959" i="5"/>
  <c r="AJ2675" i="5"/>
  <c r="AJ2203" i="5"/>
  <c r="AJ2158" i="5"/>
  <c r="AJ1161" i="5"/>
  <c r="AJ2519" i="5"/>
  <c r="AJ3228" i="5"/>
  <c r="AJ2133" i="5"/>
  <c r="AJ2977" i="5"/>
  <c r="AJ1248" i="5"/>
  <c r="AJ3190" i="5"/>
  <c r="AJ3199" i="5"/>
  <c r="AJ1974" i="5"/>
  <c r="AJ940" i="5"/>
  <c r="AJ340" i="5"/>
  <c r="AJ2797" i="5"/>
  <c r="AJ1665" i="5"/>
  <c r="AJ2220" i="5"/>
  <c r="AJ3083" i="5"/>
  <c r="AJ2222" i="5"/>
  <c r="AJ966" i="5"/>
  <c r="AJ1416" i="5"/>
  <c r="AJ3453" i="5"/>
  <c r="AJ1052" i="5"/>
  <c r="AJ2557" i="5"/>
  <c r="AJ2700" i="5"/>
  <c r="AJ864" i="5"/>
  <c r="AJ1915" i="5"/>
  <c r="AJ3139" i="5"/>
  <c r="AJ1202" i="5"/>
  <c r="AJ2044" i="5"/>
  <c r="AJ1995" i="5"/>
  <c r="AJ678" i="5"/>
  <c r="AJ1101" i="5"/>
  <c r="AJ1630" i="5"/>
  <c r="AJ1110" i="5"/>
  <c r="AJ3311" i="5"/>
  <c r="AJ1937" i="5"/>
  <c r="AJ1424" i="5"/>
  <c r="AJ2403" i="5"/>
  <c r="AJ1148" i="5"/>
  <c r="AL1148" i="5"/>
  <c r="AL2611" i="5"/>
  <c r="AJ16" i="5"/>
  <c r="AL16" i="5"/>
  <c r="AL1290" i="5"/>
  <c r="AL860" i="5"/>
  <c r="AJ2007" i="5"/>
  <c r="AL2007" i="5"/>
  <c r="AL962" i="5"/>
  <c r="AL1614" i="5"/>
  <c r="AL817" i="5"/>
  <c r="AJ3277" i="5"/>
  <c r="AL3277" i="5"/>
  <c r="AL289" i="5"/>
  <c r="AL552" i="5"/>
  <c r="AL1350" i="5"/>
  <c r="AL2557" i="5"/>
  <c r="AL948" i="5"/>
  <c r="AL3012" i="5"/>
  <c r="AL1794" i="5"/>
  <c r="BE22" i="5"/>
  <c r="AJ3445" i="5"/>
  <c r="AJ3439" i="5"/>
  <c r="AJ2515" i="5"/>
  <c r="AJ1636" i="5"/>
  <c r="AJ2579" i="5"/>
  <c r="AJ2481" i="5"/>
  <c r="AJ2831" i="5"/>
  <c r="AJ2513" i="5"/>
  <c r="AJ3048" i="5"/>
  <c r="AL1135" i="5"/>
  <c r="AL1603" i="5"/>
  <c r="AL2188" i="5"/>
  <c r="AL2533" i="5"/>
  <c r="AL1113" i="5"/>
  <c r="AL476" i="5"/>
  <c r="AL600" i="5"/>
  <c r="AL2657" i="5"/>
  <c r="AL2344" i="13"/>
  <c r="AL248" i="13"/>
  <c r="AL3282" i="13"/>
  <c r="AL235" i="13"/>
  <c r="AL570" i="13"/>
  <c r="AL417" i="9"/>
  <c r="AL3079" i="9"/>
  <c r="AL143" i="9"/>
  <c r="AL3210" i="9"/>
  <c r="AL2617" i="9"/>
  <c r="AL2774" i="9"/>
  <c r="AL2372" i="9"/>
  <c r="AL1177" i="9"/>
  <c r="AL512" i="9"/>
  <c r="AL3251" i="9"/>
  <c r="AL2721" i="9"/>
  <c r="AL1138" i="9"/>
  <c r="AL2179" i="9"/>
  <c r="AL1826" i="9"/>
  <c r="AL744" i="9"/>
  <c r="AL514" i="9"/>
  <c r="AL3409" i="9"/>
  <c r="AL3337" i="9"/>
  <c r="AL1520" i="9"/>
  <c r="AL912" i="9"/>
  <c r="AL2236" i="9"/>
  <c r="AL198" i="9"/>
  <c r="AL966" i="9"/>
  <c r="AL2968" i="9"/>
  <c r="AL1282" i="9"/>
  <c r="AL1713" i="9"/>
  <c r="AL1274" i="9"/>
  <c r="AL561" i="9"/>
  <c r="AL3071" i="9"/>
  <c r="AL2036" i="9"/>
  <c r="AL3506" i="9"/>
  <c r="AL1389" i="9"/>
  <c r="AL1304" i="9"/>
  <c r="AL1020" i="9"/>
  <c r="AL3107" i="9"/>
  <c r="AL24" i="9"/>
  <c r="AL2054" i="9"/>
  <c r="AL1145" i="9"/>
  <c r="AL1540" i="9"/>
  <c r="AL564" i="9"/>
  <c r="AL974" i="9"/>
  <c r="AL2166" i="9"/>
  <c r="AL3489" i="9"/>
  <c r="AL1197" i="9"/>
  <c r="BC20" i="9"/>
  <c r="AJ2694" i="5"/>
  <c r="AJ3266" i="5"/>
  <c r="AJ643" i="5"/>
  <c r="AJ1810" i="5"/>
  <c r="AJ2834" i="5"/>
  <c r="AJ2829" i="5"/>
  <c r="AJ178" i="5"/>
  <c r="AJ618" i="5"/>
  <c r="AJ2432" i="5"/>
  <c r="AJ846" i="5"/>
  <c r="AJ783" i="5"/>
  <c r="AJ2378" i="5"/>
  <c r="AJ2650" i="5"/>
  <c r="AJ1301" i="5"/>
  <c r="AJ1833" i="5"/>
  <c r="AJ1255" i="5"/>
  <c r="AJ1428" i="5"/>
  <c r="AJ2719" i="5"/>
  <c r="AJ1258" i="5"/>
  <c r="AJ139" i="5"/>
  <c r="AJ2252" i="5"/>
  <c r="AJ302" i="5"/>
  <c r="AJ1790" i="5"/>
  <c r="AJ1348" i="5"/>
  <c r="AJ1880" i="5"/>
  <c r="AJ2802" i="5"/>
  <c r="AJ852" i="5"/>
  <c r="AJ1947" i="5"/>
  <c r="AJ1585" i="5"/>
  <c r="AJ359" i="5"/>
  <c r="AJ572" i="5"/>
  <c r="AJ2205" i="5"/>
  <c r="AJ1263" i="5"/>
  <c r="AJ2458" i="5"/>
  <c r="AJ2622" i="5"/>
  <c r="AJ1941" i="5"/>
  <c r="AJ2491" i="5"/>
  <c r="AJ2728" i="5"/>
  <c r="AJ601" i="5"/>
  <c r="AJ3088" i="5"/>
  <c r="AJ179" i="5"/>
  <c r="AJ339" i="5"/>
  <c r="AJ1356" i="5"/>
  <c r="AJ2507" i="5"/>
  <c r="AJ483" i="5"/>
  <c r="AJ1998" i="5"/>
  <c r="AL3127" i="13"/>
  <c r="AL2004" i="13"/>
  <c r="AL468" i="13"/>
  <c r="AL450" i="13"/>
  <c r="AL2173" i="13"/>
  <c r="AL2914" i="13"/>
  <c r="AL2784" i="13"/>
  <c r="AL2214" i="13"/>
  <c r="AL3033" i="13"/>
  <c r="AL3462" i="13"/>
  <c r="AL1030" i="13"/>
  <c r="AL2413" i="13"/>
  <c r="AL3038" i="13"/>
  <c r="AL1281" i="13"/>
  <c r="AL139" i="13"/>
  <c r="AL1335" i="13"/>
  <c r="AL1555" i="13"/>
  <c r="AL1091" i="13"/>
  <c r="AL807" i="13"/>
  <c r="AL55" i="13"/>
  <c r="AL1563" i="13"/>
  <c r="AL2379" i="13"/>
  <c r="AL1480" i="13"/>
  <c r="AL2542" i="13"/>
  <c r="AL132" i="13"/>
  <c r="AL2071" i="13"/>
  <c r="AL1031" i="13"/>
  <c r="BE9" i="13"/>
  <c r="AL1901" i="9"/>
  <c r="AL3158" i="9"/>
  <c r="AL1916" i="9"/>
  <c r="AL404" i="9"/>
  <c r="AL2678" i="9"/>
  <c r="AL1657" i="9"/>
  <c r="AL3424" i="9"/>
  <c r="AL32" i="9"/>
  <c r="AL1539" i="9"/>
  <c r="AL2908" i="9"/>
  <c r="AL443" i="9"/>
  <c r="AL2983" i="9"/>
  <c r="AL1703" i="9"/>
  <c r="AL1015" i="9"/>
  <c r="AL2926" i="9"/>
  <c r="AL3297" i="9"/>
  <c r="AL2793" i="9"/>
  <c r="AL2705" i="9"/>
  <c r="AL2347" i="9"/>
  <c r="AL2865" i="9"/>
  <c r="AL3373" i="9"/>
  <c r="AL1405" i="9"/>
  <c r="AL2731" i="9"/>
  <c r="AL98" i="9"/>
  <c r="AL1326" i="9"/>
  <c r="AL785" i="9"/>
  <c r="AL2389" i="9"/>
  <c r="AL960" i="9"/>
  <c r="AL2357" i="9"/>
  <c r="AL2693" i="9"/>
  <c r="AL1051" i="9"/>
  <c r="AL1188" i="9"/>
  <c r="AL1931" i="9"/>
  <c r="AL1681" i="9"/>
  <c r="AL2623" i="9"/>
  <c r="AL1083" i="9"/>
  <c r="AL728" i="9"/>
  <c r="AL300" i="9"/>
  <c r="AL2047" i="9"/>
  <c r="AL1407" i="9"/>
  <c r="AL652" i="9"/>
  <c r="AL487" i="9"/>
  <c r="AL2733" i="9"/>
  <c r="AL601" i="9"/>
  <c r="AL2885" i="9"/>
  <c r="AL2032" i="9"/>
  <c r="AL2928" i="9"/>
  <c r="AL629" i="9"/>
  <c r="AL1567" i="9"/>
  <c r="AL3381" i="9"/>
  <c r="AL1679" i="9"/>
  <c r="BE28" i="9"/>
  <c r="AJ2887" i="5"/>
  <c r="AJ450" i="5"/>
  <c r="AJ2433" i="5"/>
  <c r="AJ1844" i="5"/>
  <c r="AJ3369" i="5"/>
  <c r="AJ2294" i="5"/>
  <c r="AJ1021" i="5"/>
  <c r="AJ2327" i="5"/>
  <c r="AJ527" i="5"/>
  <c r="AJ3324" i="5"/>
  <c r="AJ2440" i="5"/>
  <c r="AJ3303" i="5"/>
  <c r="AJ858" i="5"/>
  <c r="AJ985" i="5"/>
  <c r="AJ92" i="5"/>
  <c r="AJ963" i="5"/>
  <c r="AJ2295" i="5"/>
  <c r="AJ2677" i="5"/>
  <c r="AJ890" i="5"/>
  <c r="AJ2109" i="5"/>
  <c r="AJ1321" i="5"/>
  <c r="AJ944" i="5"/>
  <c r="AJ365" i="5"/>
  <c r="AJ1139" i="5"/>
  <c r="AJ2405" i="5"/>
  <c r="AJ1174" i="5"/>
  <c r="AJ2731" i="5"/>
  <c r="AJ1669" i="5"/>
  <c r="AJ2689" i="5"/>
  <c r="AJ146" i="5"/>
  <c r="AJ3340" i="5"/>
  <c r="AJ3078" i="5"/>
  <c r="AJ2681" i="5"/>
  <c r="AJ1436" i="5"/>
  <c r="AJ1795" i="5"/>
  <c r="AJ2974" i="5"/>
  <c r="AJ3246" i="5"/>
  <c r="AJ1314" i="5"/>
  <c r="AJ3416" i="5"/>
  <c r="AJ356" i="5"/>
  <c r="AJ441" i="5"/>
  <c r="AJ168" i="5"/>
  <c r="AJ2866" i="5"/>
  <c r="AJ854" i="5"/>
  <c r="AL1698" i="13"/>
  <c r="AL2396" i="13"/>
  <c r="AL66" i="13"/>
  <c r="AL27" i="13"/>
  <c r="AL336" i="13"/>
  <c r="AL3500" i="13"/>
  <c r="AL3021" i="13"/>
  <c r="AL300" i="13"/>
  <c r="AL1383" i="13"/>
  <c r="AL2899" i="13"/>
  <c r="AL1710" i="13"/>
  <c r="AL35" i="13"/>
  <c r="AL2216" i="13"/>
  <c r="AL207" i="13"/>
  <c r="AL1348" i="13"/>
  <c r="AL1118" i="13"/>
  <c r="AL192" i="13"/>
  <c r="AL958" i="13"/>
  <c r="AL718" i="13"/>
  <c r="AL1856" i="13"/>
  <c r="AL3492" i="13"/>
  <c r="AL585" i="13"/>
  <c r="AL3340" i="13"/>
  <c r="AL636" i="13"/>
  <c r="AL667" i="13"/>
  <c r="AL63" i="13"/>
  <c r="AL2699" i="13"/>
  <c r="AL1284" i="13"/>
  <c r="AL2377" i="9"/>
  <c r="AL2103" i="9"/>
  <c r="AL2889" i="9"/>
  <c r="AL192" i="9"/>
  <c r="AL1495" i="9"/>
  <c r="AL1729" i="9"/>
  <c r="AL1804" i="9"/>
  <c r="AL1207" i="9"/>
  <c r="AL167" i="9"/>
  <c r="AL951" i="9"/>
  <c r="AL396" i="9"/>
  <c r="AL3360" i="9"/>
  <c r="AL3" i="9"/>
  <c r="AL656" i="9"/>
  <c r="AL2109" i="9"/>
  <c r="AL695" i="9"/>
  <c r="AL2986" i="9"/>
  <c r="AL2671" i="9"/>
  <c r="AL2987" i="9"/>
  <c r="AL780" i="9"/>
  <c r="AL2732" i="9"/>
  <c r="AL1195" i="9"/>
  <c r="AL1493" i="9"/>
  <c r="AL3026" i="9"/>
  <c r="AL1534" i="9"/>
  <c r="AL2759" i="9"/>
  <c r="AL903" i="9"/>
  <c r="AL3262" i="9"/>
  <c r="AL1767" i="9"/>
  <c r="AL2977" i="9"/>
  <c r="AL3228" i="9"/>
  <c r="AL1070" i="9"/>
  <c r="AL1461" i="9"/>
  <c r="AL2162" i="9"/>
  <c r="AL2230" i="9"/>
  <c r="AL756" i="9"/>
  <c r="AL2395" i="9"/>
  <c r="AL562" i="9"/>
  <c r="AL2550" i="9"/>
  <c r="AL1287" i="9"/>
  <c r="AL425" i="9"/>
  <c r="AL2021" i="9"/>
  <c r="AL1953" i="9"/>
  <c r="AL1255" i="9"/>
  <c r="AL3423" i="9"/>
  <c r="AL3130" i="9"/>
  <c r="AL429" i="9"/>
  <c r="AL764" i="9"/>
  <c r="AL1709" i="9"/>
  <c r="AL1943" i="9"/>
  <c r="AL2464" i="9"/>
  <c r="AL3502" i="9"/>
  <c r="AL961" i="9"/>
  <c r="BE25" i="9"/>
  <c r="AJ2451" i="5"/>
  <c r="AJ1177" i="5"/>
  <c r="AJ955" i="5"/>
  <c r="AJ1169" i="5"/>
  <c r="AJ3402" i="5"/>
  <c r="AJ2470" i="5"/>
  <c r="AJ1279" i="5"/>
  <c r="AJ2303" i="5"/>
  <c r="AJ2860" i="5"/>
  <c r="AJ1464" i="5"/>
  <c r="AJ110" i="5"/>
  <c r="AJ2436" i="5"/>
  <c r="AJ2903" i="5"/>
  <c r="AJ1111" i="5"/>
  <c r="AJ281" i="5"/>
  <c r="AJ1909" i="5"/>
  <c r="AJ1482" i="5"/>
  <c r="AJ1071" i="5"/>
  <c r="AJ3160" i="5"/>
  <c r="AJ3062" i="5"/>
  <c r="AJ1007" i="5"/>
  <c r="AJ2036" i="5"/>
  <c r="AJ3179" i="5"/>
  <c r="AJ1433" i="5"/>
  <c r="AJ3372" i="5"/>
  <c r="AJ205" i="5"/>
  <c r="AJ1593" i="5"/>
  <c r="AJ1987" i="5"/>
  <c r="AJ1590" i="5"/>
  <c r="AJ3107" i="5"/>
  <c r="AJ18" i="5"/>
  <c r="AJ2292" i="5"/>
  <c r="AJ2603" i="5"/>
  <c r="AJ223" i="5"/>
  <c r="AJ103" i="5"/>
  <c r="AJ3455" i="5"/>
  <c r="AJ2652" i="5"/>
  <c r="AJ2698" i="5"/>
  <c r="AJ499" i="5"/>
  <c r="AJ1089" i="5"/>
  <c r="AJ3013" i="5"/>
  <c r="AJ2375" i="5"/>
  <c r="AJ2858" i="5"/>
  <c r="AJ1767" i="5"/>
  <c r="AJ2973" i="5"/>
  <c r="AL3" i="13"/>
  <c r="AL2128" i="13"/>
  <c r="AL731" i="13"/>
  <c r="AL268" i="13"/>
  <c r="AL1014" i="13"/>
  <c r="AL2235" i="13"/>
  <c r="AL3098" i="13"/>
  <c r="AL2330" i="13"/>
  <c r="AL2483" i="13"/>
  <c r="AL705" i="13"/>
  <c r="AL1132" i="13"/>
  <c r="AL2210" i="13"/>
  <c r="AL1045" i="13"/>
  <c r="AL762" i="13"/>
  <c r="AL2922" i="13"/>
  <c r="AL3092" i="13"/>
  <c r="AL972" i="13"/>
  <c r="AL3008" i="13"/>
  <c r="AL2410" i="13"/>
  <c r="AL2642" i="13"/>
  <c r="AL3419" i="13"/>
  <c r="AL2556" i="13"/>
  <c r="AL176" i="13"/>
  <c r="AL1641" i="13"/>
  <c r="AL3070" i="13"/>
  <c r="AL251" i="13"/>
  <c r="AL3115" i="13"/>
  <c r="BE5" i="13"/>
  <c r="AL1995" i="9"/>
  <c r="AL3357" i="9"/>
  <c r="AL2778" i="9"/>
  <c r="AL821" i="9"/>
  <c r="AL909" i="9"/>
  <c r="AL3198" i="9"/>
  <c r="AL2668" i="9"/>
  <c r="AL592" i="9"/>
  <c r="AL2306" i="9"/>
  <c r="AL964" i="9"/>
  <c r="AL1008" i="9"/>
  <c r="AL315" i="9"/>
  <c r="AL1330" i="9"/>
  <c r="AL2583" i="9"/>
  <c r="AL1275" i="9"/>
  <c r="AL407" i="9"/>
  <c r="AL3122" i="9"/>
  <c r="AL1235" i="9"/>
  <c r="AL2001" i="9"/>
  <c r="AL3495" i="9"/>
  <c r="AL2874" i="9"/>
  <c r="AL965" i="9"/>
  <c r="AL591" i="9"/>
  <c r="AL573" i="9"/>
  <c r="AL1437" i="9"/>
  <c r="AL2856" i="9"/>
  <c r="AL3059" i="9"/>
  <c r="AL3444" i="9"/>
  <c r="AL1068" i="9"/>
  <c r="AL1409" i="9"/>
  <c r="AL655" i="9"/>
  <c r="AL78" i="9"/>
  <c r="AL2449" i="9"/>
  <c r="AL1116" i="9"/>
  <c r="AL1504" i="9"/>
  <c r="AL1958" i="9"/>
  <c r="AL2635" i="9"/>
  <c r="AL1082" i="9"/>
  <c r="AL1183" i="9"/>
  <c r="AL2237" i="9"/>
  <c r="AL977" i="9"/>
  <c r="AL1449" i="9"/>
  <c r="AL2893" i="9"/>
  <c r="AL2061" i="9"/>
  <c r="AL3313" i="9"/>
  <c r="AL1081" i="9"/>
  <c r="AL2839" i="9"/>
  <c r="AL3264" i="9"/>
  <c r="AL154" i="9"/>
  <c r="AL142" i="9"/>
  <c r="AL2573" i="9"/>
  <c r="AJ3233" i="5"/>
  <c r="AJ2417" i="5"/>
  <c r="AJ1739" i="5"/>
  <c r="AJ189" i="5"/>
  <c r="AJ377" i="5"/>
  <c r="AJ2775" i="5"/>
  <c r="AJ1298" i="5"/>
  <c r="AJ3406" i="5"/>
  <c r="AJ3060" i="5"/>
  <c r="AJ1980" i="5"/>
  <c r="AJ2745" i="5"/>
  <c r="AJ3097" i="5"/>
  <c r="AJ714" i="5"/>
  <c r="AJ2658" i="5"/>
  <c r="AJ3212" i="5"/>
  <c r="AJ2960" i="5"/>
  <c r="AJ2782" i="5"/>
  <c r="AJ1076" i="5"/>
  <c r="AJ1492" i="5"/>
  <c r="AJ1190" i="5"/>
  <c r="AJ3076" i="5"/>
  <c r="AJ1954" i="5"/>
  <c r="AJ1580" i="5"/>
  <c r="AJ1753" i="5"/>
  <c r="AJ697" i="5"/>
  <c r="AJ2410" i="5"/>
  <c r="AJ3389" i="5"/>
  <c r="AJ1690" i="5"/>
  <c r="AJ827" i="5"/>
  <c r="AJ892" i="5"/>
  <c r="AJ924" i="5"/>
  <c r="AJ1734" i="5"/>
  <c r="AJ1881" i="5"/>
  <c r="AJ1131" i="5"/>
  <c r="AJ629" i="5"/>
  <c r="AJ2038" i="5"/>
  <c r="AJ2154" i="5"/>
  <c r="AJ426" i="5"/>
  <c r="AJ1404" i="5"/>
  <c r="AJ884" i="5"/>
  <c r="AJ2661" i="5"/>
  <c r="AJ2733" i="5"/>
  <c r="AJ229" i="5"/>
  <c r="AJ348" i="5"/>
  <c r="AJ3376" i="5"/>
  <c r="AL1767" i="13"/>
  <c r="AL1052" i="13"/>
  <c r="AL2092" i="13"/>
  <c r="AL1476" i="13"/>
  <c r="AL3168" i="13"/>
  <c r="AL2094" i="13"/>
  <c r="AL1064" i="13"/>
  <c r="AL648" i="13"/>
  <c r="AL174" i="13"/>
  <c r="AL2828" i="13"/>
  <c r="AL3159" i="13"/>
  <c r="AL963" i="13"/>
  <c r="AL153" i="13"/>
  <c r="AL3398" i="13"/>
  <c r="AL2358" i="13"/>
  <c r="AL683" i="13"/>
  <c r="AL3456" i="13"/>
  <c r="AL3480" i="13"/>
  <c r="AL130" i="13"/>
  <c r="AL1106" i="13"/>
  <c r="AL1270" i="13"/>
  <c r="AL2843" i="13"/>
  <c r="AL388" i="13"/>
  <c r="AL2564" i="13"/>
  <c r="AL1939" i="13"/>
  <c r="AL1230" i="13"/>
  <c r="AL22" i="13"/>
  <c r="BE29" i="13"/>
  <c r="AL2359" i="9"/>
  <c r="AL1331" i="9"/>
  <c r="AL2981" i="9"/>
  <c r="AL566" i="9"/>
  <c r="AL1031" i="9"/>
  <c r="AL2219" i="9"/>
  <c r="AL2830" i="9"/>
  <c r="AL2250" i="9"/>
  <c r="AL942" i="9"/>
  <c r="AL672" i="9"/>
  <c r="AL2534" i="9"/>
  <c r="AL955" i="9"/>
  <c r="AL3020" i="9"/>
  <c r="AL2351" i="9"/>
  <c r="AL287" i="9"/>
  <c r="AL1906" i="9"/>
  <c r="AL1706" i="9"/>
  <c r="AL2043" i="9"/>
  <c r="AL865" i="9"/>
  <c r="AL1649" i="9"/>
  <c r="AL3039" i="9"/>
  <c r="AL3484" i="9"/>
  <c r="AL273" i="9"/>
  <c r="AL683" i="9"/>
  <c r="AL3492" i="9"/>
  <c r="AL194" i="9"/>
  <c r="AL1153" i="9"/>
  <c r="AL1100" i="9"/>
  <c r="AL3112" i="9"/>
  <c r="AL529" i="9"/>
  <c r="AL1569" i="9"/>
  <c r="AL195" i="9"/>
  <c r="AL365" i="9"/>
  <c r="AL3505" i="9"/>
  <c r="AL992" i="9"/>
  <c r="AL478" i="9"/>
  <c r="AL1340" i="9"/>
  <c r="AL2593" i="9"/>
  <c r="AL3405" i="9"/>
  <c r="AL2618" i="9"/>
  <c r="AL113" i="9"/>
  <c r="AL2781" i="9"/>
  <c r="AL795" i="9"/>
  <c r="AL2120" i="9"/>
  <c r="AL3077" i="9"/>
  <c r="AL2586" i="9"/>
  <c r="AL3202" i="9"/>
  <c r="AJ781" i="5"/>
  <c r="AJ30" i="5"/>
  <c r="AJ2655" i="5"/>
  <c r="AJ883" i="5"/>
  <c r="AJ308" i="5"/>
  <c r="AJ2001" i="5"/>
  <c r="AJ1695" i="5"/>
  <c r="AJ255" i="5"/>
  <c r="AJ3208" i="5"/>
  <c r="AJ50" i="5"/>
  <c r="AJ7" i="5"/>
  <c r="AJ1802" i="5"/>
  <c r="AJ190" i="5"/>
  <c r="AJ367" i="5"/>
  <c r="AJ442" i="5"/>
  <c r="AJ1043" i="5"/>
  <c r="AJ3267" i="5"/>
  <c r="AJ3341" i="5"/>
  <c r="AJ2688" i="5"/>
  <c r="AJ1278" i="5"/>
  <c r="AJ1249" i="5"/>
  <c r="AJ1605" i="5"/>
  <c r="AJ580" i="5"/>
  <c r="AJ1822" i="5"/>
  <c r="AJ274" i="5"/>
  <c r="AJ1967" i="5"/>
  <c r="AJ2923" i="5"/>
  <c r="AJ1427" i="5"/>
  <c r="AJ663" i="5"/>
  <c r="AJ898" i="5"/>
  <c r="AJ1606" i="5"/>
  <c r="AJ2646" i="5"/>
  <c r="AJ1866" i="5"/>
  <c r="AJ2966" i="5"/>
  <c r="AJ2267" i="5"/>
  <c r="AJ2527" i="5"/>
  <c r="AJ395" i="5"/>
  <c r="AJ1284" i="5"/>
  <c r="AJ672" i="5"/>
  <c r="AJ568" i="5"/>
  <c r="AJ1751" i="5"/>
  <c r="AJ2582" i="5"/>
  <c r="AJ249" i="5"/>
  <c r="AJ326" i="5"/>
  <c r="AJ1030" i="5"/>
  <c r="AL575" i="13"/>
  <c r="AL1668" i="13"/>
  <c r="AL1537" i="13"/>
  <c r="AL1486" i="13"/>
  <c r="AL574" i="13"/>
  <c r="AL715" i="13"/>
  <c r="AL1620" i="13"/>
  <c r="AL2790" i="13"/>
  <c r="AL3434" i="13"/>
  <c r="AL900" i="13"/>
  <c r="AL2895" i="13"/>
  <c r="AL885" i="13"/>
  <c r="AL562" i="13"/>
  <c r="AL2913" i="13"/>
  <c r="AL2562" i="13"/>
  <c r="AL462" i="13"/>
  <c r="AL2820" i="13"/>
  <c r="AL1610" i="13"/>
  <c r="AL916" i="13"/>
  <c r="AL68" i="13"/>
  <c r="AL1238" i="13"/>
  <c r="AL2807" i="13"/>
  <c r="AL2397" i="13"/>
  <c r="AL423" i="13"/>
  <c r="AL339" i="13"/>
  <c r="AL1584" i="13"/>
  <c r="AL1494" i="13"/>
  <c r="AL1151" i="9"/>
  <c r="AL1247" i="9"/>
  <c r="AL1099" i="9"/>
  <c r="AL2185" i="9"/>
  <c r="AL1096" i="9"/>
  <c r="AL2569" i="9"/>
  <c r="AL3005" i="9"/>
  <c r="AL1118" i="9"/>
  <c r="AL2052" i="9"/>
  <c r="AL3265" i="9"/>
  <c r="AL760" i="9"/>
  <c r="AL2466" i="9"/>
  <c r="AL2961" i="9"/>
  <c r="AL1797" i="9"/>
  <c r="AL2401" i="9"/>
  <c r="AL481" i="9"/>
  <c r="AL2813" i="9"/>
  <c r="AL1882" i="9"/>
  <c r="AL2755" i="9"/>
  <c r="AL1319" i="9"/>
  <c r="AL1784" i="9"/>
  <c r="AL1907" i="9"/>
  <c r="AL2854" i="9"/>
  <c r="AL2277" i="9"/>
  <c r="AL2105" i="9"/>
  <c r="AL3008" i="9"/>
  <c r="AL647" i="9"/>
  <c r="AL1942" i="9"/>
  <c r="AL891" i="9"/>
  <c r="AL1462" i="9"/>
  <c r="AL2516" i="9"/>
  <c r="AL986" i="9"/>
  <c r="AL1812" i="9"/>
  <c r="AL533" i="9"/>
  <c r="AL1536" i="9"/>
  <c r="AL2119" i="9"/>
  <c r="AL2450" i="9"/>
  <c r="AL2337" i="9"/>
  <c r="AL2254" i="9"/>
  <c r="AL2248" i="9"/>
  <c r="AL173" i="9"/>
  <c r="AL1060" i="9"/>
  <c r="AL3428" i="9"/>
  <c r="AL581" i="9"/>
  <c r="AL3021" i="9"/>
  <c r="AL619" i="9"/>
  <c r="AL29" i="9"/>
  <c r="AL1997" i="9"/>
  <c r="AL209" i="9"/>
  <c r="AL1303" i="9"/>
  <c r="AL1175" i="9"/>
  <c r="AL791" i="9"/>
  <c r="BE31" i="9"/>
  <c r="AJ1611" i="5"/>
  <c r="AJ2182" i="5"/>
  <c r="AJ837" i="5"/>
  <c r="AJ2558" i="5"/>
  <c r="AJ2631" i="5"/>
  <c r="AJ1040" i="5"/>
  <c r="AJ972" i="5"/>
  <c r="AJ1164" i="5"/>
  <c r="AJ191" i="5"/>
  <c r="AJ1798" i="5"/>
  <c r="AJ314" i="5"/>
  <c r="AJ3163" i="5"/>
  <c r="AJ2905" i="5"/>
  <c r="AJ949" i="5"/>
  <c r="AJ886" i="5"/>
  <c r="AJ1128" i="5"/>
  <c r="AJ82" i="5"/>
  <c r="AJ327" i="5"/>
  <c r="AJ934" i="5"/>
  <c r="AJ1821" i="5"/>
  <c r="AJ43" i="5"/>
  <c r="AJ3224" i="5"/>
  <c r="AJ777" i="5"/>
  <c r="AJ1015" i="5"/>
  <c r="AJ2807" i="5"/>
  <c r="AJ3057" i="5"/>
  <c r="AJ2263" i="5"/>
  <c r="AJ479" i="5"/>
  <c r="AJ1546" i="5"/>
  <c r="AJ548" i="5"/>
  <c r="AJ3305" i="5"/>
  <c r="AJ3109" i="5"/>
  <c r="AJ1413" i="5"/>
  <c r="AJ2758" i="5"/>
  <c r="AJ37" i="5"/>
  <c r="AJ2362" i="5"/>
  <c r="AJ840" i="5"/>
  <c r="AJ1188" i="5"/>
  <c r="AJ3066" i="5"/>
  <c r="AJ1340" i="5"/>
  <c r="AJ1715" i="5"/>
  <c r="AJ2316" i="5"/>
  <c r="AJ1852" i="5"/>
  <c r="AJ488" i="5"/>
  <c r="AJ3293" i="5"/>
  <c r="AJ613" i="5"/>
  <c r="AL48" i="13"/>
  <c r="AL3005" i="13"/>
  <c r="AL3432" i="13"/>
  <c r="AL2426" i="13"/>
  <c r="AL1085" i="13"/>
  <c r="AL3433" i="13"/>
  <c r="AL144" i="13"/>
  <c r="AL2968" i="13"/>
  <c r="AL2243" i="13"/>
  <c r="AL2311" i="13"/>
  <c r="AL311" i="13"/>
  <c r="AL2852" i="13"/>
  <c r="AL616" i="13"/>
  <c r="AL3185" i="13"/>
  <c r="AL1722" i="13"/>
  <c r="AL2418" i="13"/>
  <c r="AL3036" i="13"/>
  <c r="AL1816" i="13"/>
  <c r="AL2232" i="13"/>
  <c r="AL2621" i="13"/>
  <c r="AL1312" i="13"/>
  <c r="AL1708" i="13"/>
  <c r="AL2894" i="13"/>
  <c r="AL1946" i="13"/>
  <c r="AL2059" i="13"/>
  <c r="AL879" i="13"/>
  <c r="AL563" i="13"/>
  <c r="BE18" i="13"/>
  <c r="AL1182" i="9"/>
  <c r="AL3239" i="9"/>
  <c r="AL3436" i="9"/>
  <c r="AL3047" i="9"/>
  <c r="AL607" i="9"/>
  <c r="AL1073" i="9"/>
  <c r="AL277" i="9"/>
  <c r="AL1725" i="9"/>
  <c r="AL2739" i="9"/>
  <c r="AL3500" i="9"/>
  <c r="AL457" i="9"/>
  <c r="AL1433" i="9"/>
  <c r="AL2078" i="9"/>
  <c r="AL995" i="9"/>
  <c r="AL1762" i="9"/>
  <c r="AL380" i="9"/>
  <c r="AL271" i="9"/>
  <c r="AL3465" i="9"/>
  <c r="AL2300" i="9"/>
  <c r="AL625" i="9"/>
  <c r="AL3394" i="9"/>
  <c r="AL2730" i="9"/>
  <c r="AL3355" i="9"/>
  <c r="AL962" i="9"/>
  <c r="AL188" i="9"/>
  <c r="AL358" i="9"/>
  <c r="AL684" i="9"/>
  <c r="AL1905" i="9"/>
  <c r="AL150" i="9"/>
  <c r="AL2519" i="9"/>
  <c r="AL2206" i="9"/>
  <c r="AL77" i="9"/>
  <c r="AL1322" i="9"/>
  <c r="AL1555" i="9"/>
  <c r="AL2799" i="9"/>
  <c r="AL570" i="9"/>
  <c r="AL2998" i="9"/>
  <c r="AL2840" i="9"/>
  <c r="AL3281" i="9"/>
  <c r="AL1763" i="9"/>
  <c r="AL582" i="9"/>
  <c r="AL3095" i="9"/>
  <c r="AL2317" i="9"/>
  <c r="AL310" i="9"/>
  <c r="AL1383" i="9"/>
  <c r="AL2887" i="9"/>
  <c r="AL2801" i="9"/>
  <c r="AL3089" i="9"/>
  <c r="AL2685" i="9"/>
  <c r="AL517" i="9"/>
  <c r="AL2414" i="9"/>
  <c r="AL416" i="9"/>
  <c r="AL3372" i="9"/>
  <c r="AL415" i="9"/>
  <c r="BC12" i="9"/>
  <c r="AJ2913" i="5"/>
  <c r="AJ107" i="5"/>
  <c r="AJ2909" i="5"/>
  <c r="AJ492" i="5"/>
  <c r="AJ1841" i="5"/>
  <c r="AJ1951" i="5"/>
  <c r="AJ429" i="5"/>
  <c r="AJ2285" i="5"/>
  <c r="AJ143" i="5"/>
  <c r="AJ1688" i="5"/>
  <c r="AJ2959" i="5"/>
  <c r="AJ1789" i="5"/>
  <c r="AJ86" i="5"/>
  <c r="AJ952" i="5"/>
  <c r="AJ242" i="5"/>
  <c r="AJ943" i="5"/>
  <c r="AJ2833" i="5"/>
  <c r="AJ1784" i="5"/>
  <c r="AJ2071" i="5"/>
  <c r="AJ225" i="5"/>
  <c r="AJ2099" i="5"/>
  <c r="AJ2245" i="5"/>
  <c r="AJ2043" i="5"/>
  <c r="AJ942" i="5"/>
  <c r="AJ1214" i="5"/>
  <c r="AJ1761" i="5"/>
  <c r="AJ2379" i="5"/>
  <c r="AJ284" i="5"/>
  <c r="AJ2521" i="5"/>
  <c r="AJ2000" i="5"/>
  <c r="AJ857" i="5"/>
  <c r="AJ1047" i="5"/>
  <c r="AJ3386" i="5"/>
  <c r="AJ89" i="5"/>
  <c r="AJ1851" i="5"/>
  <c r="AJ2827" i="5"/>
  <c r="AJ265" i="5"/>
  <c r="AJ2496" i="5"/>
  <c r="AJ2699" i="5"/>
  <c r="AJ1343" i="5"/>
  <c r="AJ2737" i="5"/>
  <c r="AJ1741" i="5"/>
  <c r="AJ3373" i="5"/>
  <c r="AJ330" i="5"/>
  <c r="AJ116" i="5"/>
  <c r="AJ56" i="5"/>
  <c r="AL765" i="13"/>
  <c r="AL851" i="13"/>
  <c r="AL1824" i="13"/>
  <c r="AL1483" i="13"/>
  <c r="AL1603" i="13"/>
  <c r="AL2513" i="13"/>
  <c r="AL1628" i="13"/>
  <c r="AL367" i="13"/>
  <c r="AL3126" i="13"/>
  <c r="AL499" i="13"/>
  <c r="AL984" i="13"/>
  <c r="AL2115" i="13"/>
  <c r="AL3288" i="13"/>
  <c r="AL3359" i="13"/>
  <c r="AL1757" i="13"/>
  <c r="AL2163" i="13"/>
  <c r="AL946" i="13"/>
  <c r="AL3230" i="13"/>
  <c r="AL1134" i="13"/>
  <c r="AL2375" i="13"/>
  <c r="AL3233" i="13"/>
  <c r="AL2287" i="13"/>
  <c r="AL404" i="13"/>
  <c r="AL2473" i="13"/>
  <c r="AL54" i="13"/>
  <c r="AL3199" i="13"/>
  <c r="AL1434" i="13"/>
  <c r="AL3104" i="13"/>
  <c r="AL2789" i="9"/>
  <c r="AL3370" i="9"/>
  <c r="AL1373" i="9"/>
  <c r="AL2246" i="9"/>
  <c r="AL82" i="9"/>
  <c r="AL3499" i="9"/>
  <c r="AL138" i="9"/>
  <c r="AL2281" i="9"/>
  <c r="AL987" i="9"/>
  <c r="AL297" i="9"/>
  <c r="AL103" i="9"/>
  <c r="AL1933" i="9"/>
  <c r="AL1022" i="9"/>
  <c r="AL2203" i="9"/>
  <c r="AL1894" i="9"/>
  <c r="AL2326" i="9"/>
  <c r="AL1358" i="9"/>
  <c r="AL704" i="9"/>
  <c r="AL1752" i="9"/>
  <c r="AL1859" i="9"/>
  <c r="AL3369" i="9"/>
  <c r="AL420" i="9"/>
  <c r="AL1902" i="9"/>
  <c r="AL969" i="9"/>
  <c r="AL1216" i="9"/>
  <c r="AL628" i="9"/>
  <c r="AL2965" i="9"/>
  <c r="AL725" i="9"/>
  <c r="AL2761" i="9"/>
  <c r="AL2196" i="9"/>
  <c r="AL1871" i="9"/>
  <c r="AL627" i="9"/>
  <c r="AL1408" i="9"/>
  <c r="AL826" i="9"/>
  <c r="AL3133" i="9"/>
  <c r="AL605" i="9"/>
  <c r="AL2906" i="9"/>
  <c r="AL2010" i="9"/>
  <c r="AL2106" i="9"/>
  <c r="AL2784" i="9"/>
  <c r="AL2477" i="9"/>
  <c r="AL2002" i="9"/>
  <c r="AL3147" i="9"/>
  <c r="AL1036" i="9"/>
  <c r="AL434" i="9"/>
  <c r="AL71" i="9"/>
  <c r="AL2661" i="9"/>
  <c r="AL551" i="9"/>
  <c r="AL586" i="9"/>
  <c r="AL2536" i="9"/>
  <c r="AL1283" i="9"/>
  <c r="AL2441" i="9"/>
  <c r="AJ1503" i="5"/>
  <c r="AJ1997" i="5"/>
  <c r="AJ100" i="5"/>
  <c r="AJ40" i="5"/>
  <c r="AJ3230" i="5"/>
  <c r="AJ2749" i="5"/>
  <c r="AJ1551" i="5"/>
  <c r="AJ2777" i="5"/>
  <c r="AJ3360" i="5"/>
  <c r="AJ1962" i="5"/>
  <c r="AJ1136" i="5"/>
  <c r="AJ605" i="5"/>
  <c r="AJ1197" i="5"/>
  <c r="AJ1659" i="5"/>
  <c r="AJ1454" i="5"/>
  <c r="AJ3507" i="5"/>
  <c r="AJ1253" i="5"/>
  <c r="AJ5" i="5"/>
  <c r="AJ3065" i="5"/>
  <c r="AJ556" i="5"/>
  <c r="AJ1933" i="5"/>
  <c r="AJ3211" i="5"/>
  <c r="AJ887" i="5"/>
  <c r="AJ2055" i="5"/>
  <c r="AJ1977" i="5"/>
  <c r="AJ3232" i="5"/>
  <c r="AJ187" i="5"/>
  <c r="AJ135" i="5"/>
  <c r="AJ910" i="5"/>
  <c r="AJ3405" i="5"/>
  <c r="AJ3069" i="5"/>
  <c r="AJ609" i="5"/>
  <c r="AJ819" i="5"/>
  <c r="AJ913" i="5"/>
  <c r="AJ759" i="5"/>
  <c r="AJ1120" i="5"/>
  <c r="AJ1116" i="5"/>
  <c r="AJ3220" i="5"/>
  <c r="AJ936" i="5"/>
  <c r="AJ654" i="5"/>
  <c r="AJ515" i="5"/>
  <c r="AJ2408" i="5"/>
  <c r="AJ3483" i="5"/>
  <c r="AJ3046" i="5"/>
  <c r="AJ3075" i="5"/>
  <c r="AJ354" i="5"/>
  <c r="AJ2965" i="5"/>
  <c r="AJ1656" i="5"/>
  <c r="AJ702" i="5"/>
  <c r="AJ2882" i="5"/>
  <c r="AJ2670" i="5"/>
  <c r="AJ2171" i="5"/>
  <c r="AJ1318" i="5"/>
  <c r="AJ796" i="5"/>
  <c r="AL2307" i="5"/>
  <c r="AL3148" i="5"/>
  <c r="AL1681" i="5"/>
  <c r="AL1111" i="5"/>
  <c r="AL2092" i="5"/>
  <c r="AL778" i="5"/>
  <c r="AL157" i="5"/>
  <c r="AL1670" i="5"/>
  <c r="AL2523" i="5"/>
  <c r="AL1754" i="5"/>
  <c r="AL1644" i="5"/>
  <c r="AL2582" i="5"/>
  <c r="AL1194" i="5"/>
  <c r="AL2409" i="5"/>
  <c r="AL3348" i="5"/>
  <c r="AL1569" i="5"/>
  <c r="AL2871" i="5"/>
  <c r="BE49" i="5"/>
  <c r="AJ2605" i="5"/>
  <c r="AJ1483" i="5"/>
  <c r="AJ2216" i="5"/>
  <c r="AJ3425" i="5"/>
  <c r="AJ2624" i="5"/>
  <c r="AJ2707" i="5"/>
  <c r="AJ3388" i="5"/>
  <c r="AJ701" i="5"/>
  <c r="AL2419" i="5"/>
  <c r="AL1112" i="5"/>
  <c r="AL3299" i="5"/>
  <c r="AL655" i="5"/>
  <c r="AL3386" i="5"/>
  <c r="AL2416" i="5"/>
  <c r="AL898" i="5"/>
  <c r="AL1069" i="5"/>
  <c r="AL2156" i="5"/>
  <c r="AL2875" i="5"/>
  <c r="AL65" i="5"/>
  <c r="AL98" i="5"/>
  <c r="AL2947" i="5"/>
  <c r="AL3438" i="5"/>
  <c r="AL1341" i="9"/>
  <c r="AL1927" i="9"/>
  <c r="AL2762" i="9"/>
  <c r="AL1638" i="9"/>
  <c r="AL2522" i="9"/>
  <c r="AL1986" i="9"/>
  <c r="AL2479" i="9"/>
  <c r="AL1248" i="9"/>
  <c r="AL1502" i="9"/>
  <c r="AL2956" i="9"/>
  <c r="AL2264" i="9"/>
  <c r="AL2950" i="9"/>
  <c r="AL3339" i="9"/>
  <c r="AL919" i="9"/>
  <c r="BE30" i="9"/>
  <c r="AJ84" i="5"/>
  <c r="AJ1374" i="5"/>
  <c r="AJ547" i="5"/>
  <c r="AJ3130" i="5"/>
  <c r="AJ1885" i="5"/>
  <c r="AJ606" i="5"/>
  <c r="AJ3351" i="5"/>
  <c r="AJ1407" i="5"/>
  <c r="AJ566" i="5"/>
  <c r="AJ3095" i="5"/>
  <c r="AJ659" i="5"/>
  <c r="AJ290" i="5"/>
  <c r="AJ1175" i="5"/>
  <c r="AJ1183" i="5"/>
  <c r="AJ3272" i="5"/>
  <c r="AJ1246" i="5"/>
  <c r="AJ820" i="5"/>
  <c r="AJ558" i="5"/>
  <c r="AJ875" i="5"/>
  <c r="AJ1051" i="5"/>
  <c r="AJ3294" i="5"/>
  <c r="AJ1309" i="5"/>
  <c r="AJ245" i="5"/>
  <c r="AJ1731" i="5"/>
  <c r="AJ2234" i="5"/>
  <c r="AJ277" i="5"/>
  <c r="AJ2933" i="5"/>
  <c r="AJ1623" i="5"/>
  <c r="AJ1145" i="5"/>
  <c r="AJ889" i="5"/>
  <c r="AL889" i="5"/>
  <c r="AJ2243" i="5"/>
  <c r="AJ2087" i="5"/>
  <c r="AJ3284" i="5"/>
  <c r="AJ2942" i="5"/>
  <c r="AJ2667" i="5"/>
  <c r="AJ1282" i="5"/>
  <c r="AJ323" i="5"/>
  <c r="AJ211" i="5"/>
  <c r="AJ1730" i="5"/>
  <c r="AJ1763" i="5"/>
  <c r="AL1763" i="5"/>
  <c r="AJ1167" i="5"/>
  <c r="AJ815" i="5"/>
  <c r="AJ78" i="5"/>
  <c r="AL78" i="5"/>
  <c r="AJ2066" i="5"/>
  <c r="AJ1215" i="5"/>
  <c r="AJ3002" i="5"/>
  <c r="AL2975" i="13"/>
  <c r="AL966" i="13"/>
  <c r="AL1185" i="13"/>
  <c r="AL1906" i="13"/>
  <c r="AL2815" i="13"/>
  <c r="AL733" i="13"/>
  <c r="AL343" i="13"/>
  <c r="AL2470" i="13"/>
  <c r="AL2143" i="13"/>
  <c r="AL2576" i="13"/>
  <c r="AL2154" i="13"/>
  <c r="AL2045" i="13"/>
  <c r="AL1567" i="13"/>
  <c r="AL2395" i="13"/>
  <c r="AL2810" i="13"/>
  <c r="AL2314" i="13"/>
  <c r="AL1731" i="13"/>
  <c r="AL1226" i="13"/>
  <c r="AL978" i="13"/>
  <c r="AL1988" i="13"/>
  <c r="AL236" i="13"/>
  <c r="AL540" i="13"/>
  <c r="AL2205" i="13"/>
  <c r="AL1065" i="13"/>
  <c r="AL82" i="13"/>
  <c r="AL2993" i="13"/>
  <c r="AL2402" i="13"/>
  <c r="BE4" i="13"/>
  <c r="AL1328" i="9"/>
  <c r="AL3340" i="9"/>
  <c r="AL1963" i="9"/>
  <c r="AL2116" i="9"/>
  <c r="AL3050" i="9"/>
  <c r="AL2682" i="9"/>
  <c r="AL1656" i="9"/>
  <c r="AL886" i="9"/>
  <c r="AL1956" i="9"/>
  <c r="AL598" i="9"/>
  <c r="AL3046" i="9"/>
  <c r="AL2581" i="9"/>
  <c r="AL1339" i="9"/>
  <c r="AL3012" i="9"/>
  <c r="AL2775" i="9"/>
  <c r="AL855" i="9"/>
  <c r="AL1323" i="9"/>
  <c r="AL47" i="9"/>
  <c r="AL2790" i="9"/>
  <c r="AL440" i="9"/>
  <c r="AL466" i="9"/>
  <c r="AL253" i="9"/>
  <c r="AL328" i="9"/>
  <c r="AL1612" i="9"/>
  <c r="AL1831" i="9"/>
  <c r="AL1751" i="9"/>
  <c r="AL3507" i="9"/>
  <c r="AL602" i="9"/>
  <c r="AL1946" i="9"/>
  <c r="AL2149" i="9"/>
  <c r="AL2800" i="9"/>
  <c r="AL2066" i="9"/>
  <c r="AL2551" i="9"/>
  <c r="AL119" i="9"/>
  <c r="AL213" i="9"/>
  <c r="AL2640" i="9"/>
  <c r="AL1668" i="9"/>
  <c r="AL1482" i="9"/>
  <c r="AL3181" i="9"/>
  <c r="AL664" i="9"/>
  <c r="AL1152" i="9"/>
  <c r="AL2363" i="9"/>
  <c r="AL2008" i="9"/>
  <c r="AL1735" i="9"/>
  <c r="AL1431" i="9"/>
  <c r="AL972" i="9"/>
  <c r="AL600" i="9"/>
  <c r="AL2555" i="9"/>
  <c r="AL920" i="9"/>
  <c r="AL520" i="9"/>
  <c r="AL422" i="9"/>
  <c r="AL124" i="9"/>
  <c r="BE37" i="9"/>
  <c r="AJ1518" i="5"/>
  <c r="AJ2242" i="5"/>
  <c r="AJ341" i="5"/>
  <c r="AJ3176" i="5"/>
  <c r="AJ55" i="5"/>
  <c r="AJ1212" i="5"/>
  <c r="AJ3463" i="5"/>
  <c r="AJ1566" i="5"/>
  <c r="AJ993" i="5"/>
  <c r="AJ642" i="5"/>
  <c r="AJ75" i="5"/>
  <c r="AL75" i="5"/>
  <c r="AJ651" i="5"/>
  <c r="AJ575" i="5"/>
  <c r="AJ2070" i="5"/>
  <c r="AJ349" i="5"/>
  <c r="AJ2706" i="5"/>
  <c r="AJ3448" i="5"/>
  <c r="AJ144" i="5"/>
  <c r="AJ1397" i="5"/>
  <c r="AJ45" i="5"/>
  <c r="AJ3177" i="5"/>
  <c r="AJ937" i="5"/>
  <c r="AJ1333" i="5"/>
  <c r="AJ902" i="5"/>
  <c r="AJ3094" i="5"/>
  <c r="AJ2693" i="5"/>
  <c r="AJ1743" i="5"/>
  <c r="AJ2013" i="5"/>
  <c r="AJ180" i="5"/>
  <c r="AJ2224" i="5"/>
  <c r="AJ3006" i="5"/>
  <c r="AJ2050" i="5"/>
  <c r="AJ1679" i="5"/>
  <c r="AJ2538" i="5"/>
  <c r="AJ1570" i="5"/>
  <c r="AJ2029" i="5"/>
  <c r="AJ2256" i="5"/>
  <c r="AJ554" i="5"/>
  <c r="AJ510" i="5"/>
  <c r="AJ2110" i="5"/>
  <c r="AJ2230" i="5"/>
  <c r="AJ1378" i="5"/>
  <c r="AJ2982" i="5"/>
  <c r="AJ2596" i="5"/>
  <c r="AJ1293" i="5"/>
  <c r="AJ2210" i="5"/>
  <c r="AJ1430" i="5"/>
  <c r="AJ2602" i="5"/>
  <c r="AJ2461" i="5"/>
  <c r="AJ1618" i="5"/>
  <c r="AJ1981" i="5"/>
  <c r="AJ2114" i="5"/>
  <c r="AJ1860" i="5"/>
  <c r="AJ1891" i="5"/>
  <c r="AJ2056" i="5"/>
  <c r="AL673" i="5"/>
  <c r="AL2621" i="5"/>
  <c r="AL2952" i="5"/>
  <c r="AL1705" i="5"/>
  <c r="AL1438" i="5"/>
  <c r="AL430" i="5"/>
  <c r="AL2460" i="5"/>
  <c r="AL1524" i="5"/>
  <c r="AJ12" i="5"/>
  <c r="AL12" i="5"/>
  <c r="AL316" i="5"/>
  <c r="AL205" i="5"/>
  <c r="AL1771" i="5"/>
  <c r="AL2124" i="5"/>
  <c r="AL2971" i="5"/>
  <c r="AL3305" i="5"/>
  <c r="AL1587" i="5"/>
  <c r="AL1616" i="5"/>
  <c r="AL2478" i="5"/>
  <c r="AL2256" i="5"/>
  <c r="AL2606" i="5"/>
  <c r="AL2837" i="5"/>
  <c r="BC6" i="5"/>
  <c r="AJ1269" i="5"/>
  <c r="AJ2113" i="5"/>
  <c r="AJ1274" i="5"/>
  <c r="AJ3332" i="5"/>
  <c r="AJ3200" i="5"/>
  <c r="AJ1252" i="5"/>
  <c r="AJ46" i="5"/>
  <c r="AJ2945" i="5"/>
  <c r="AL83" i="5"/>
  <c r="AL1691" i="5"/>
  <c r="AL1512" i="5"/>
  <c r="AL2263" i="5"/>
  <c r="AL2252" i="5"/>
  <c r="AL3245" i="5"/>
  <c r="AL3274" i="5"/>
  <c r="AL242" i="5"/>
  <c r="AL3143" i="5"/>
  <c r="AL2534" i="5"/>
  <c r="AL3078" i="5"/>
  <c r="AL3061" i="5"/>
  <c r="AL880" i="5"/>
  <c r="AL141" i="5"/>
  <c r="AJ3325" i="5"/>
  <c r="AL3325" i="5"/>
  <c r="AL1189" i="5"/>
  <c r="AL1679" i="5"/>
  <c r="AL2537" i="5"/>
  <c r="AL2054" i="5"/>
  <c r="AL441" i="5"/>
  <c r="AL2654" i="5"/>
  <c r="AL311" i="5"/>
  <c r="AL914" i="5"/>
  <c r="BE48" i="5"/>
  <c r="AJ742" i="5"/>
  <c r="AJ2131" i="5"/>
  <c r="AJ2680" i="5"/>
  <c r="AJ1393" i="5"/>
  <c r="AJ480" i="5"/>
  <c r="AL1919" i="9"/>
  <c r="AL641" i="9"/>
  <c r="AL2963" i="9"/>
  <c r="AL545" i="9"/>
  <c r="AL2632" i="9"/>
  <c r="AL1968" i="9"/>
  <c r="AL2202" i="9"/>
  <c r="AL390" i="9"/>
  <c r="AL2068" i="9"/>
  <c r="AL1788" i="9"/>
  <c r="AL734" i="9"/>
  <c r="AL2638" i="9"/>
  <c r="AL50" i="9"/>
  <c r="AL2767" i="9"/>
  <c r="AL2280" i="9"/>
  <c r="AJ1471" i="5"/>
  <c r="AJ3119" i="5"/>
  <c r="AJ3149" i="5"/>
  <c r="AJ1072" i="5"/>
  <c r="AJ1119" i="5"/>
  <c r="AJ1552" i="5"/>
  <c r="AJ805" i="5"/>
  <c r="AJ2931" i="5"/>
  <c r="AJ487" i="5"/>
  <c r="AJ582" i="5"/>
  <c r="AJ3059" i="5"/>
  <c r="AJ3312" i="5"/>
  <c r="AJ1466" i="5"/>
  <c r="AJ1875" i="5"/>
  <c r="AJ1266" i="5"/>
  <c r="AJ21" i="5"/>
  <c r="AJ1862" i="5"/>
  <c r="AL1862" i="5"/>
  <c r="AJ2278" i="5"/>
  <c r="AJ835" i="5"/>
  <c r="AJ1200" i="5"/>
  <c r="AJ2019" i="5"/>
  <c r="AJ1499" i="5"/>
  <c r="AL1499" i="5"/>
  <c r="AJ3147" i="5"/>
  <c r="AL3147" i="5"/>
  <c r="AJ589" i="5"/>
  <c r="AJ315" i="5"/>
  <c r="AL315" i="5"/>
  <c r="AJ1229" i="5"/>
  <c r="AJ1489" i="5"/>
  <c r="AJ1455" i="5"/>
  <c r="AJ1331" i="5"/>
  <c r="AJ1042" i="5"/>
  <c r="AJ2911" i="5"/>
  <c r="AJ2008" i="5"/>
  <c r="AJ1297" i="5"/>
  <c r="AJ3052" i="5"/>
  <c r="AL3052" i="5"/>
  <c r="AJ2647" i="5"/>
  <c r="AL2647" i="5"/>
  <c r="AJ3315" i="5"/>
  <c r="AL3315" i="5"/>
  <c r="AJ374" i="5"/>
  <c r="AJ1294" i="5"/>
  <c r="AJ808" i="5"/>
  <c r="AJ3321" i="5"/>
  <c r="AJ361" i="5"/>
  <c r="AJ1955" i="5"/>
  <c r="AJ771" i="5"/>
  <c r="AJ859" i="5"/>
  <c r="AJ1446" i="5"/>
  <c r="AJ431" i="5"/>
  <c r="AL431" i="5"/>
  <c r="AJ2559" i="5"/>
  <c r="AL1689" i="13"/>
  <c r="AL569" i="13"/>
  <c r="AL188" i="13"/>
  <c r="AL888" i="13"/>
  <c r="AL3467" i="13"/>
  <c r="AL1145" i="13"/>
  <c r="AL2245" i="13"/>
  <c r="AL2250" i="13"/>
  <c r="AL3391" i="13"/>
  <c r="AL537" i="13"/>
  <c r="AL135" i="13"/>
  <c r="AL934" i="13"/>
  <c r="AL2700" i="13"/>
  <c r="AL1927" i="13"/>
  <c r="AL2949" i="13"/>
  <c r="AL1849" i="13"/>
  <c r="AL777" i="13"/>
  <c r="AL2322" i="13"/>
  <c r="AL2354" i="13"/>
  <c r="AL726" i="13"/>
  <c r="AL445" i="13"/>
  <c r="AL1241" i="13"/>
  <c r="AL764" i="13"/>
  <c r="AL2054" i="13"/>
  <c r="AL1144" i="13"/>
  <c r="AL340" i="13"/>
  <c r="AL3270" i="13"/>
  <c r="AL126" i="9"/>
  <c r="AL1123" i="9"/>
  <c r="AL2746" i="9"/>
  <c r="AL330" i="9"/>
  <c r="AL329" i="9"/>
  <c r="AL2186" i="9"/>
  <c r="AL1870" i="9"/>
  <c r="AL2757" i="9"/>
  <c r="AL824" i="9"/>
  <c r="AL1000" i="9"/>
  <c r="AL792" i="9"/>
  <c r="AL3196" i="9"/>
  <c r="AL2060" i="9"/>
  <c r="AL2776" i="9"/>
  <c r="AL447" i="9"/>
  <c r="AL3097" i="9"/>
  <c r="AL571" i="9"/>
  <c r="AL2184" i="9"/>
  <c r="AL433" i="9"/>
  <c r="AL30" i="9"/>
  <c r="AL1744" i="9"/>
  <c r="AL779" i="9"/>
  <c r="AL544" i="9"/>
  <c r="AL1246" i="9"/>
  <c r="AL2513" i="9"/>
  <c r="AL381" i="9"/>
  <c r="AL750" i="9"/>
  <c r="AL212" i="9"/>
  <c r="AL983" i="9"/>
  <c r="AL1297" i="9"/>
  <c r="AL491" i="9"/>
  <c r="AL1018" i="9"/>
  <c r="AL1445" i="9"/>
  <c r="AL2899" i="9"/>
  <c r="AL3076" i="9"/>
  <c r="AL276" i="9"/>
  <c r="AL1862" i="9"/>
  <c r="AL2131" i="9"/>
  <c r="AL244" i="9"/>
  <c r="AL3052" i="9"/>
  <c r="AL436" i="9"/>
  <c r="AL1773" i="9"/>
  <c r="AL147" i="9"/>
  <c r="AL323" i="9"/>
  <c r="AL2903" i="9"/>
  <c r="AL3368" i="9"/>
  <c r="AL1635" i="9"/>
  <c r="AL1998" i="9"/>
  <c r="AL2090" i="9"/>
  <c r="AL3215" i="9"/>
  <c r="AL989" i="9"/>
  <c r="AL2058" i="9"/>
  <c r="AJ3223" i="5"/>
  <c r="AJ1345" i="5"/>
  <c r="AJ3375" i="5"/>
  <c r="AJ412" i="5"/>
  <c r="AJ1307" i="5"/>
  <c r="AJ726" i="5"/>
  <c r="AJ734" i="5"/>
  <c r="AJ2742" i="5"/>
  <c r="AJ2083" i="5"/>
  <c r="AJ2068" i="5"/>
  <c r="AJ385" i="5"/>
  <c r="AJ2341" i="5"/>
  <c r="AJ2940" i="5"/>
  <c r="AJ1853" i="5"/>
  <c r="AJ2148" i="5"/>
  <c r="AJ2757" i="5"/>
  <c r="AJ2701" i="5"/>
  <c r="AL2701" i="5"/>
  <c r="AJ15" i="5"/>
  <c r="AJ954" i="5"/>
  <c r="AJ3319" i="5"/>
  <c r="AJ497" i="5"/>
  <c r="AJ1740" i="5"/>
  <c r="AJ8" i="5"/>
  <c r="AJ1639" i="5"/>
  <c r="AJ1256" i="5"/>
  <c r="AJ1010" i="5"/>
  <c r="AL1010" i="5"/>
  <c r="AJ2686" i="5"/>
  <c r="AJ926" i="5"/>
  <c r="AL926" i="5"/>
  <c r="AJ695" i="5"/>
  <c r="AJ1829" i="5"/>
  <c r="AJ232" i="5"/>
  <c r="AJ3460" i="5"/>
  <c r="AJ2783" i="5"/>
  <c r="AJ1963" i="5"/>
  <c r="AJ2214" i="5"/>
  <c r="AJ1774" i="5"/>
  <c r="AJ3468" i="5"/>
  <c r="AJ2163" i="5"/>
  <c r="AJ105" i="5"/>
  <c r="AJ704" i="5"/>
  <c r="AJ2574" i="5"/>
  <c r="AJ1132" i="5"/>
  <c r="AJ1562" i="5"/>
  <c r="AJ2981" i="5"/>
  <c r="AJ188" i="5"/>
  <c r="AJ3218" i="5"/>
  <c r="AL3218" i="5"/>
  <c r="AJ750" i="5"/>
  <c r="AJ1520" i="5"/>
  <c r="AJ1832" i="5"/>
  <c r="AL1832" i="5"/>
  <c r="AJ3393" i="5"/>
  <c r="AJ2236" i="5"/>
  <c r="AJ634" i="5"/>
  <c r="AJ1070" i="5"/>
  <c r="AJ1724" i="5"/>
  <c r="AJ2033" i="5"/>
  <c r="AL1711" i="5"/>
  <c r="AL2026" i="5"/>
  <c r="AL965" i="5"/>
  <c r="AL2198" i="5"/>
  <c r="AJ1950" i="5"/>
  <c r="AL1950" i="5"/>
  <c r="AJ1437" i="5"/>
  <c r="AL1437" i="5"/>
  <c r="AL302" i="5"/>
  <c r="AL1027" i="5"/>
  <c r="AL692" i="5"/>
  <c r="AL116" i="5"/>
  <c r="AL1591" i="5"/>
  <c r="AL1239" i="5"/>
  <c r="AL3507" i="5"/>
  <c r="AJ3398" i="5"/>
  <c r="AL3398" i="5"/>
  <c r="AL695" i="5"/>
  <c r="AL284" i="5"/>
  <c r="AJ1392" i="5"/>
  <c r="AL1392" i="5"/>
  <c r="AJ2500" i="5"/>
  <c r="AL2500" i="5"/>
  <c r="AL2487" i="5"/>
  <c r="AL56" i="5"/>
  <c r="AL2526" i="5"/>
  <c r="AL2060" i="5"/>
  <c r="AL1087" i="5"/>
  <c r="AL2703" i="5"/>
  <c r="AL1630" i="5"/>
  <c r="BE52" i="5"/>
  <c r="AJ2540" i="5"/>
  <c r="AJ986" i="5"/>
  <c r="AJ620" i="5"/>
  <c r="AJ1859" i="5"/>
  <c r="AJ1782" i="5"/>
  <c r="AJ1158" i="5"/>
  <c r="AJ3392" i="5"/>
  <c r="AJ2035" i="5"/>
  <c r="AL3125" i="5"/>
  <c r="AL3095" i="5"/>
  <c r="AL1899" i="5"/>
  <c r="AL2929" i="5"/>
  <c r="AL1810" i="5"/>
  <c r="AL2911" i="5"/>
  <c r="AJ2889" i="5"/>
  <c r="AL2889" i="5"/>
  <c r="AL2822" i="5"/>
  <c r="AL771" i="5"/>
  <c r="AL2917" i="5"/>
  <c r="AL890" i="5"/>
  <c r="AL2157" i="5"/>
  <c r="AL1641" i="5"/>
  <c r="AL2143" i="5"/>
  <c r="AJ1066" i="5"/>
  <c r="AL1066" i="5"/>
  <c r="AJ3450" i="5"/>
  <c r="AL3450" i="5"/>
  <c r="AJ1147" i="5"/>
  <c r="AL1147" i="5"/>
  <c r="AJ2963" i="5"/>
  <c r="AL2963" i="5"/>
  <c r="AJ2291" i="5"/>
  <c r="AL2291" i="5"/>
  <c r="AL2841" i="9"/>
  <c r="AL2287" i="9"/>
  <c r="AL2114" i="9"/>
  <c r="AL990" i="9"/>
  <c r="AL584" i="9"/>
  <c r="AL3179" i="9"/>
  <c r="AL565" i="9"/>
  <c r="AL3380" i="9"/>
  <c r="AL1128" i="9"/>
  <c r="AL3235" i="9"/>
  <c r="AL3011" i="9"/>
  <c r="AL2003" i="9"/>
  <c r="AL3187" i="9"/>
  <c r="AL2113" i="9"/>
  <c r="BE32" i="9"/>
  <c r="AJ959" i="5"/>
  <c r="AJ3226" i="5"/>
  <c r="AJ831" i="5"/>
  <c r="AJ1236" i="5"/>
  <c r="AJ2218" i="5"/>
  <c r="AJ1498" i="5"/>
  <c r="AJ2190" i="5"/>
  <c r="AJ51" i="5"/>
  <c r="AJ921" i="5"/>
  <c r="AJ3491" i="5"/>
  <c r="AJ1931" i="5"/>
  <c r="AJ1548" i="5"/>
  <c r="AJ1854" i="5"/>
  <c r="AL1854" i="5"/>
  <c r="AJ1883" i="5"/>
  <c r="AJ3318" i="5"/>
  <c r="AJ2321" i="5"/>
  <c r="AL2321" i="5"/>
  <c r="AJ1264" i="5"/>
  <c r="AJ331" i="5"/>
  <c r="AL331" i="5"/>
  <c r="AJ3256" i="5"/>
  <c r="AJ979" i="5"/>
  <c r="AJ2810" i="5"/>
  <c r="AJ567" i="5"/>
  <c r="AJ2498" i="5"/>
  <c r="AJ1958" i="5"/>
  <c r="AL1958" i="5"/>
  <c r="AJ3466" i="5"/>
  <c r="AL3466" i="5"/>
  <c r="AJ2853" i="5"/>
  <c r="AJ234" i="5"/>
  <c r="AJ3038" i="5"/>
  <c r="AJ240" i="5"/>
  <c r="AJ3383" i="5"/>
  <c r="AJ2868" i="5"/>
  <c r="AL2868" i="5"/>
  <c r="AJ2577" i="5"/>
  <c r="AJ2358" i="5"/>
  <c r="AL2358" i="5"/>
  <c r="AJ1450" i="5"/>
  <c r="AJ3292" i="5"/>
  <c r="AJ2885" i="5"/>
  <c r="AJ2311" i="5"/>
  <c r="AJ3495" i="5"/>
  <c r="AJ2814" i="5"/>
  <c r="AJ2581" i="5"/>
  <c r="AJ1476" i="5"/>
  <c r="AL1476" i="5"/>
  <c r="AJ2588" i="5"/>
  <c r="AJ2474" i="5"/>
  <c r="AJ2400" i="5"/>
  <c r="AJ3170" i="5"/>
  <c r="AJ407" i="5"/>
  <c r="AL407" i="5"/>
  <c r="AL1551" i="13"/>
  <c r="AL2684" i="13"/>
  <c r="AL3333" i="13"/>
  <c r="AL1627" i="13"/>
  <c r="AL1094" i="13"/>
  <c r="AL3440" i="13"/>
  <c r="AL1392" i="13"/>
  <c r="AL146" i="13"/>
  <c r="AL2777" i="13"/>
  <c r="AL1770" i="13"/>
  <c r="AL260" i="13"/>
  <c r="AL2025" i="13"/>
  <c r="AL1423" i="13"/>
  <c r="AL221" i="13"/>
  <c r="AL3047" i="13"/>
  <c r="AL623" i="13"/>
  <c r="AL2090" i="13"/>
  <c r="AL143" i="13"/>
  <c r="AL930" i="13"/>
  <c r="AL1892" i="13"/>
  <c r="AL3466" i="13"/>
  <c r="AL1367" i="13"/>
  <c r="AL1718" i="13"/>
  <c r="AL382" i="13"/>
  <c r="AL170" i="13"/>
  <c r="AL1951" i="13"/>
  <c r="AL2539" i="13"/>
  <c r="BE6" i="13"/>
  <c r="AL1631" i="9"/>
  <c r="AL2844" i="9"/>
  <c r="AL187" i="9"/>
  <c r="AL1935" i="9"/>
  <c r="AL2904" i="9"/>
  <c r="AL1947" i="9"/>
  <c r="AL1778" i="9"/>
  <c r="AL1637" i="9"/>
  <c r="AL631" i="9"/>
  <c r="AL1938" i="9"/>
  <c r="AL2089" i="9"/>
  <c r="AL2769" i="9"/>
  <c r="AL576" i="9"/>
  <c r="AL2936" i="9"/>
  <c r="AL2967" i="9"/>
  <c r="AL809" i="9"/>
  <c r="AL1528" i="9"/>
  <c r="AL345" i="9"/>
  <c r="AL2368" i="9"/>
  <c r="AL1819" i="9"/>
  <c r="AL469" i="9"/>
  <c r="AL1541" i="9"/>
  <c r="AL1298" i="9"/>
  <c r="AL122" i="9"/>
  <c r="AL884" i="9"/>
  <c r="AL2527" i="9"/>
  <c r="AL2993" i="9"/>
  <c r="AL1542" i="9"/>
  <c r="AL456" i="9"/>
  <c r="AL1007" i="9"/>
  <c r="AL691" i="9"/>
  <c r="AL1856" i="9"/>
  <c r="AL2163" i="9"/>
  <c r="AL2374" i="9"/>
  <c r="AL241" i="9"/>
  <c r="AL1954" i="9"/>
  <c r="AL43" i="9"/>
  <c r="AL2604" i="9"/>
  <c r="AL2238" i="9"/>
  <c r="AL2027" i="9"/>
  <c r="AL1875" i="9"/>
  <c r="AL1459" i="9"/>
  <c r="AL680" i="9"/>
  <c r="AL2096" i="9"/>
  <c r="AL11" i="9"/>
  <c r="AL1592" i="9"/>
  <c r="AL1354" i="9"/>
  <c r="AL834" i="9"/>
  <c r="AL3042" i="9"/>
  <c r="AL3033" i="9"/>
  <c r="AL2870" i="9"/>
  <c r="AL1557" i="9"/>
  <c r="AJ2225" i="5"/>
  <c r="AJ1473" i="5"/>
  <c r="AJ1882" i="5"/>
  <c r="AJ470" i="5"/>
  <c r="AL470" i="5"/>
  <c r="AJ321" i="5"/>
  <c r="AJ3276" i="5"/>
  <c r="AJ521" i="5"/>
  <c r="AJ1067" i="5"/>
  <c r="AJ2729" i="5"/>
  <c r="AJ1964" i="5"/>
  <c r="AJ1537" i="5"/>
  <c r="AJ1808" i="5"/>
  <c r="AJ522" i="5"/>
  <c r="AJ337" i="5"/>
  <c r="AJ70" i="5"/>
  <c r="AJ2951" i="5"/>
  <c r="AL2951" i="5"/>
  <c r="AJ1701" i="5"/>
  <c r="AL1701" i="5"/>
  <c r="AJ1310" i="5"/>
  <c r="AJ2456" i="5"/>
  <c r="AJ2648" i="5"/>
  <c r="AJ2997" i="5"/>
  <c r="AJ2199" i="5"/>
  <c r="AJ2786" i="5"/>
  <c r="AJ970" i="5"/>
  <c r="AJ1629" i="5"/>
  <c r="AL1629" i="5"/>
  <c r="AJ980" i="5"/>
  <c r="AJ2004" i="5"/>
  <c r="AJ1672" i="5"/>
  <c r="AJ3331" i="5"/>
  <c r="AJ305" i="5"/>
  <c r="AL305" i="5"/>
  <c r="AJ202" i="5"/>
  <c r="AL202" i="5"/>
  <c r="AJ2102" i="5"/>
  <c r="AL2102" i="5"/>
  <c r="AJ3429" i="5"/>
  <c r="AJ161" i="5"/>
  <c r="AJ1002" i="5"/>
  <c r="AJ2300" i="5"/>
  <c r="AL2300" i="5"/>
  <c r="AJ626" i="5"/>
  <c r="AL626" i="5"/>
  <c r="AJ1826" i="5"/>
  <c r="AJ2597" i="5"/>
  <c r="AL2597" i="5"/>
  <c r="AJ2990" i="5"/>
  <c r="AL2990" i="5"/>
  <c r="AJ987" i="5"/>
  <c r="AJ29" i="5"/>
  <c r="AJ3333" i="5"/>
  <c r="AJ2473" i="5"/>
  <c r="AJ241" i="5"/>
  <c r="AJ1160" i="5"/>
  <c r="AJ2986" i="5"/>
  <c r="AJ1594" i="5"/>
  <c r="AJ2748" i="5"/>
  <c r="AJ1381" i="5"/>
  <c r="AJ1271" i="5"/>
  <c r="AJ115" i="5"/>
  <c r="AJ2404" i="5"/>
  <c r="AJ1539" i="5"/>
  <c r="AL1539" i="5"/>
  <c r="AJ1083" i="5"/>
  <c r="AL320" i="5"/>
  <c r="AJ698" i="5"/>
  <c r="AL698" i="5"/>
  <c r="AL1785" i="5"/>
  <c r="AL1347" i="5"/>
  <c r="AJ762" i="5"/>
  <c r="AL762" i="5"/>
  <c r="AL753" i="5"/>
  <c r="AJ336" i="5"/>
  <c r="AL336" i="5"/>
  <c r="AJ513" i="5"/>
  <c r="AL513" i="5"/>
  <c r="AJ1221" i="5"/>
  <c r="AL1221" i="5"/>
  <c r="AL3088" i="5"/>
  <c r="AL365" i="5"/>
  <c r="AL1042" i="5"/>
  <c r="AJ3072" i="5"/>
  <c r="AL3072" i="5"/>
  <c r="AJ3198" i="5"/>
  <c r="AL3198" i="5"/>
  <c r="AJ3079" i="5"/>
  <c r="AL3079" i="5"/>
  <c r="AL1738" i="5"/>
  <c r="AL1946" i="5"/>
  <c r="AL354" i="5"/>
  <c r="AL1597" i="5"/>
  <c r="AL980" i="5"/>
  <c r="AL1449" i="5"/>
  <c r="AJ451" i="5"/>
  <c r="AL451" i="5"/>
  <c r="AL1317" i="5"/>
  <c r="AJ2930" i="5"/>
  <c r="AL2930" i="5"/>
  <c r="AJ1406" i="5"/>
  <c r="AL1406" i="5"/>
  <c r="AL1132" i="5"/>
  <c r="AJ1855" i="5"/>
  <c r="AL1855" i="5"/>
  <c r="AJ3173" i="5"/>
  <c r="AL3173" i="5"/>
  <c r="AJ3214" i="5"/>
  <c r="AL3214" i="5"/>
  <c r="AJ2502" i="5"/>
  <c r="AJ2269" i="5"/>
  <c r="AJ1106" i="5"/>
  <c r="AJ2385" i="5"/>
  <c r="AJ2710" i="5"/>
  <c r="AJ1554" i="5"/>
  <c r="AJ941" i="5"/>
  <c r="AJ3330" i="5"/>
  <c r="AJ3114" i="5"/>
  <c r="AL580" i="5"/>
  <c r="AL2075" i="5"/>
  <c r="AJ2850" i="5"/>
  <c r="AL2850" i="5"/>
  <c r="AL2564" i="5"/>
  <c r="AL3318" i="5"/>
  <c r="AJ36" i="5"/>
  <c r="AL36" i="5"/>
  <c r="AL31" i="5"/>
  <c r="AL1501" i="5"/>
  <c r="AL1262" i="5"/>
  <c r="AJ2589" i="5"/>
  <c r="AL2589" i="5"/>
  <c r="AL61" i="5"/>
  <c r="AL2824" i="5"/>
  <c r="AL472" i="5"/>
  <c r="AL2739" i="5"/>
  <c r="AL2142" i="5"/>
  <c r="AL1981" i="5"/>
  <c r="AL343" i="5"/>
  <c r="AL2308" i="5"/>
  <c r="AL1830" i="5"/>
  <c r="AJ3404" i="5"/>
  <c r="AL3404" i="5"/>
  <c r="AL1564" i="5"/>
  <c r="AJ2069" i="5"/>
  <c r="AL2069" i="5"/>
  <c r="AJ2380" i="5"/>
  <c r="AL2380" i="5"/>
  <c r="AL69" i="5"/>
  <c r="AJ1140" i="5"/>
  <c r="AL1140" i="5"/>
  <c r="AL2540" i="5"/>
  <c r="AJ2817" i="5"/>
  <c r="AL2817" i="5"/>
  <c r="AL1167" i="5"/>
  <c r="AJ999" i="5"/>
  <c r="AL999" i="5"/>
  <c r="AJ3140" i="5"/>
  <c r="AL3140" i="5"/>
  <c r="BC21" i="5"/>
  <c r="AJ181" i="5"/>
  <c r="AJ1117" i="5"/>
  <c r="AJ2103" i="5"/>
  <c r="AJ2958" i="5"/>
  <c r="AJ1953" i="5"/>
  <c r="AL1356" i="5"/>
  <c r="AL1095" i="5"/>
  <c r="AJ1857" i="5"/>
  <c r="AL1857" i="5"/>
  <c r="AL2945" i="5"/>
  <c r="BE33" i="5"/>
  <c r="AJ32" i="5"/>
  <c r="AJ1583" i="5"/>
  <c r="AJ2439" i="5"/>
  <c r="AJ3080" i="5"/>
  <c r="AJ1634" i="5"/>
  <c r="AJ2830" i="5"/>
  <c r="AL1536" i="5"/>
  <c r="AL2960" i="5"/>
  <c r="AJ3285" i="5"/>
  <c r="AL3285" i="5"/>
  <c r="AJ577" i="5"/>
  <c r="AL577" i="5"/>
  <c r="AL746" i="5"/>
  <c r="AL1936" i="5"/>
  <c r="AL1249" i="5"/>
  <c r="AL48" i="5"/>
  <c r="AJ1016" i="5"/>
  <c r="AL1016" i="5"/>
  <c r="AL2493" i="5"/>
  <c r="AL1322" i="5"/>
  <c r="AJ408" i="5"/>
  <c r="AL408" i="5"/>
  <c r="AL232" i="5"/>
  <c r="AL1258" i="5"/>
  <c r="AL2988" i="5"/>
  <c r="AL2958" i="5"/>
  <c r="AL2927" i="5"/>
  <c r="AJ1835" i="5"/>
  <c r="AL1835" i="5"/>
  <c r="AL2507" i="5"/>
  <c r="AJ3017" i="5"/>
  <c r="AL3017" i="5"/>
  <c r="AJ53" i="5"/>
  <c r="AL53" i="5"/>
  <c r="AL2511" i="5"/>
  <c r="AL2167" i="5"/>
  <c r="AL2854" i="5"/>
  <c r="AL1116" i="5"/>
  <c r="AL3261" i="5"/>
  <c r="AJ2956" i="5"/>
  <c r="AL2956" i="5"/>
  <c r="AJ2835" i="5"/>
  <c r="AL2835" i="5"/>
  <c r="AJ2980" i="5"/>
  <c r="AL2980" i="5"/>
  <c r="AL2216" i="5"/>
  <c r="BE38" i="5"/>
  <c r="AJ918" i="5"/>
  <c r="AJ2992" i="5"/>
  <c r="AJ196" i="5"/>
  <c r="AJ1376" i="5"/>
  <c r="AJ2820" i="5"/>
  <c r="AJ1983" i="5"/>
  <c r="AJ247" i="5"/>
  <c r="AJ786" i="5"/>
  <c r="AJ3067" i="5"/>
  <c r="AL1441" i="5"/>
  <c r="AL3211" i="5"/>
  <c r="AL1171" i="5"/>
  <c r="AJ523" i="5"/>
  <c r="AL523" i="5"/>
  <c r="AL2237" i="5"/>
  <c r="AL2036" i="5"/>
  <c r="AL832" i="5"/>
  <c r="AJ690" i="5"/>
  <c r="AL690" i="5"/>
  <c r="AL1851" i="5"/>
  <c r="AJ2501" i="5"/>
  <c r="AL2501" i="5"/>
  <c r="AJ2193" i="5"/>
  <c r="AL2193" i="5"/>
  <c r="AJ2539" i="5"/>
  <c r="AL2539" i="5"/>
  <c r="AL494" i="5"/>
  <c r="AL303" i="5"/>
  <c r="AL1015" i="5"/>
  <c r="AL2667" i="5"/>
  <c r="AL1450" i="5"/>
  <c r="AL2261" i="5"/>
  <c r="AJ1906" i="5"/>
  <c r="AL1906" i="5"/>
  <c r="AL322" i="5"/>
  <c r="AL1783" i="5"/>
  <c r="AL3373" i="5"/>
  <c r="AJ3122" i="5"/>
  <c r="AL3122" i="5"/>
  <c r="AL2754" i="5"/>
  <c r="AL1487" i="5"/>
  <c r="AJ2318" i="5"/>
  <c r="AL2318" i="5"/>
  <c r="AJ2823" i="5"/>
  <c r="AL2823" i="5"/>
  <c r="AL1218" i="5"/>
  <c r="AJ3238" i="5"/>
  <c r="AL3238" i="5"/>
  <c r="AL2471" i="5"/>
  <c r="BE45" i="5"/>
  <c r="AL3184" i="5"/>
  <c r="AJ127" i="5"/>
  <c r="AL127" i="5"/>
  <c r="AL917" i="5"/>
  <c r="AJ1903" i="5"/>
  <c r="AL1903" i="5"/>
  <c r="AL3040" i="5"/>
  <c r="AJ1035" i="5"/>
  <c r="AL1035" i="5"/>
  <c r="AL258" i="5"/>
  <c r="AL300" i="5"/>
  <c r="AL521" i="5"/>
  <c r="AL2787" i="5"/>
  <c r="AL510" i="5"/>
  <c r="AL3399" i="5"/>
  <c r="AJ3264" i="5"/>
  <c r="AL3264" i="5"/>
  <c r="AL26" i="5"/>
  <c r="AL52" i="5"/>
  <c r="AJ428" i="5"/>
  <c r="AL428" i="5"/>
  <c r="AL66" i="5"/>
  <c r="AJ2920" i="5"/>
  <c r="AL2920" i="5"/>
  <c r="AL798" i="5"/>
  <c r="AJ3413" i="5"/>
  <c r="AL3413" i="5"/>
  <c r="AL769" i="5"/>
  <c r="AL1588" i="5"/>
  <c r="AJ1012" i="5"/>
  <c r="AL1012" i="5"/>
  <c r="AL1491" i="5"/>
  <c r="AJ2368" i="5"/>
  <c r="AL2368" i="5"/>
  <c r="AJ2226" i="5"/>
  <c r="AL2226" i="5"/>
  <c r="AJ2883" i="5"/>
  <c r="AL2883" i="5"/>
  <c r="AL3144" i="5"/>
  <c r="AJ2306" i="5"/>
  <c r="AL2306" i="5"/>
  <c r="AL2303" i="5"/>
  <c r="AL2887" i="5"/>
  <c r="AL3502" i="5"/>
  <c r="AL2257" i="5"/>
  <c r="AL2080" i="5"/>
  <c r="AJ293" i="5"/>
  <c r="AL293" i="5"/>
  <c r="AJ2149" i="5"/>
  <c r="AL2149" i="5"/>
  <c r="AJ2438" i="5"/>
  <c r="AL2438" i="5"/>
  <c r="AL2218" i="5"/>
  <c r="AJ319" i="5"/>
  <c r="AL319" i="5"/>
  <c r="AL1676" i="5"/>
  <c r="AJ1975" i="5"/>
  <c r="AL1975" i="5"/>
  <c r="AL3435" i="5"/>
  <c r="AJ3201" i="5"/>
  <c r="AL3201" i="5"/>
  <c r="AL1790" i="5"/>
  <c r="AL51" i="5"/>
  <c r="AJ3191" i="5"/>
  <c r="AL3191" i="5"/>
  <c r="AL2278" i="5"/>
  <c r="AL119" i="5"/>
  <c r="AL2974" i="5"/>
  <c r="AJ1144" i="5"/>
  <c r="AL1144" i="5"/>
  <c r="AJ3089" i="5"/>
  <c r="AL3089" i="5"/>
  <c r="AJ2795" i="5"/>
  <c r="AL2795" i="5"/>
  <c r="AL2182" i="5"/>
  <c r="AJ1806" i="5"/>
  <c r="AL1806" i="5"/>
  <c r="AL1693" i="5"/>
  <c r="AJ679" i="5"/>
  <c r="AL679" i="5"/>
  <c r="AL3280" i="5"/>
  <c r="AJ2548" i="5"/>
  <c r="AL2548" i="5"/>
  <c r="AL3099" i="5"/>
  <c r="AJ389" i="5"/>
  <c r="AL389" i="5"/>
  <c r="AL2856" i="5"/>
  <c r="AL1638" i="5"/>
  <c r="AJ2336" i="5"/>
  <c r="AL2336" i="5"/>
  <c r="AL519" i="5"/>
  <c r="AL1951" i="5"/>
  <c r="AL1362" i="5"/>
  <c r="AL1464" i="5"/>
  <c r="AL2842" i="5"/>
  <c r="AL2004" i="5"/>
  <c r="AL1651" i="5"/>
  <c r="AL3076" i="5"/>
  <c r="AL2608" i="5"/>
  <c r="AL1585" i="5"/>
  <c r="AJ2024" i="5"/>
  <c r="AL2024" i="5"/>
  <c r="AL857" i="5"/>
  <c r="AL855" i="5"/>
  <c r="AJ1115" i="5"/>
  <c r="AL1115" i="5"/>
  <c r="AL2746" i="5"/>
  <c r="AL1138" i="5"/>
  <c r="AL2885" i="5"/>
  <c r="AL1658" i="5"/>
  <c r="AJ1494" i="5"/>
  <c r="AL1494" i="5"/>
  <c r="AL149" i="5"/>
  <c r="AL1136" i="5"/>
  <c r="AL3469" i="5"/>
  <c r="AJ1749" i="11"/>
  <c r="AJ1868" i="11"/>
  <c r="AJ1635" i="11"/>
  <c r="AJ2817" i="11"/>
  <c r="AJ1179" i="11"/>
  <c r="AJ2588" i="11"/>
  <c r="AJ554" i="11"/>
  <c r="AJ1062" i="11"/>
  <c r="AJ1456" i="11"/>
  <c r="AJ1404" i="11"/>
  <c r="AJ2015" i="11"/>
  <c r="AJ652" i="11"/>
  <c r="AJ1984" i="11"/>
  <c r="AJ487" i="11"/>
  <c r="AJ2994" i="11"/>
  <c r="AJ2995" i="11"/>
  <c r="AJ2369" i="11"/>
  <c r="AJ2795" i="11"/>
  <c r="AJ1163" i="11"/>
  <c r="AJ2256" i="11"/>
  <c r="AJ2930" i="11"/>
  <c r="AJ1986" i="11"/>
  <c r="AJ1309" i="11"/>
  <c r="AJ3099" i="11"/>
  <c r="AJ3507" i="11"/>
  <c r="AJ2305" i="11"/>
  <c r="AJ1121" i="11"/>
  <c r="AJ771" i="11"/>
  <c r="AJ958" i="11"/>
  <c r="AJ2748" i="11"/>
  <c r="AJ3239" i="11"/>
  <c r="AJ3230" i="11"/>
  <c r="AJ914" i="11"/>
  <c r="AJ1996" i="11"/>
  <c r="AJ1723" i="11"/>
  <c r="AJ1032" i="11"/>
  <c r="AJ2961" i="11"/>
  <c r="AL2871" i="11"/>
  <c r="AL683" i="11"/>
  <c r="AL3363" i="11"/>
  <c r="AL2153" i="11"/>
  <c r="AL57" i="11"/>
  <c r="AL1766" i="11"/>
  <c r="AL3288" i="11"/>
  <c r="AL2188" i="11"/>
  <c r="AL3180" i="11"/>
  <c r="AL2426" i="11"/>
  <c r="AL248" i="11"/>
  <c r="AL1735" i="11"/>
  <c r="AL2218" i="11"/>
  <c r="AL781" i="11"/>
  <c r="AL3253" i="11"/>
  <c r="AL3446" i="11"/>
  <c r="AL419" i="11"/>
  <c r="AL748" i="11"/>
  <c r="AL578" i="11"/>
  <c r="AL3378" i="11"/>
  <c r="AL1924" i="11"/>
  <c r="AJ2525" i="11"/>
  <c r="AL2525" i="11"/>
  <c r="AL2826" i="5"/>
  <c r="AL541" i="5"/>
  <c r="AL985" i="5"/>
  <c r="AL1905" i="5"/>
  <c r="AL3420" i="5"/>
  <c r="AL2018" i="5"/>
  <c r="AL1174" i="5"/>
  <c r="AL1584" i="9"/>
  <c r="AL1488" i="9"/>
  <c r="AL1748" i="9"/>
  <c r="AL2888" i="9"/>
  <c r="AL2454" i="9"/>
  <c r="AL1079" i="9"/>
  <c r="AL1732" i="9"/>
  <c r="AL1496" i="9"/>
  <c r="AL2213" i="9"/>
  <c r="AL1214" i="9"/>
  <c r="AL465" i="9"/>
  <c r="AL476" i="9"/>
  <c r="AL350" i="9"/>
  <c r="AL1627" i="9"/>
  <c r="AJ2160" i="5"/>
  <c r="AJ2934" i="5"/>
  <c r="AJ2612" i="5"/>
  <c r="AJ2994" i="5"/>
  <c r="AJ1300" i="5"/>
  <c r="AJ2414" i="5"/>
  <c r="AJ3033" i="5"/>
  <c r="AJ3263" i="5"/>
  <c r="AJ1652" i="5"/>
  <c r="AJ1497" i="5"/>
  <c r="AJ286" i="5"/>
  <c r="AJ2361" i="5"/>
  <c r="AJ518" i="5"/>
  <c r="AJ58" i="5"/>
  <c r="AJ256" i="5"/>
  <c r="AJ691" i="5"/>
  <c r="AJ929" i="5"/>
  <c r="AJ2012" i="5"/>
  <c r="AJ1796" i="5"/>
  <c r="AJ3131" i="5"/>
  <c r="AJ1655" i="5"/>
  <c r="AJ641" i="5"/>
  <c r="AJ705" i="5"/>
  <c r="AJ3063" i="5"/>
  <c r="AL3063" i="5"/>
  <c r="AJ3252" i="5"/>
  <c r="AJ269" i="5"/>
  <c r="AJ2441" i="5"/>
  <c r="AJ2503" i="5"/>
  <c r="AJ3102" i="5"/>
  <c r="AJ3409" i="5"/>
  <c r="AJ544" i="5"/>
  <c r="AJ956" i="5"/>
  <c r="AJ1273" i="5"/>
  <c r="AJ237" i="5"/>
  <c r="AJ3273" i="5"/>
  <c r="AJ2747" i="5"/>
  <c r="AJ1213" i="5"/>
  <c r="AJ1328" i="5"/>
  <c r="AJ1367" i="5"/>
  <c r="AJ2244" i="5"/>
  <c r="AJ596" i="5"/>
  <c r="AL3418" i="13"/>
  <c r="AL460" i="13"/>
  <c r="AL1440" i="13"/>
  <c r="AL2118" i="13"/>
  <c r="AL498" i="13"/>
  <c r="AL1485" i="13"/>
  <c r="AL1363" i="13"/>
  <c r="AL3134" i="13"/>
  <c r="AL1242" i="13"/>
  <c r="AL2494" i="13"/>
  <c r="AL1519" i="13"/>
  <c r="AL2789" i="13"/>
  <c r="AL186" i="13"/>
  <c r="AL3493" i="13"/>
  <c r="AL253" i="13"/>
  <c r="AL2523" i="13"/>
  <c r="AL3234" i="13"/>
  <c r="AL2485" i="13"/>
  <c r="AL1932" i="13"/>
  <c r="AL1751" i="13"/>
  <c r="AL1391" i="13"/>
  <c r="AL2747" i="13"/>
  <c r="AL1158" i="13"/>
  <c r="AL1164" i="13"/>
  <c r="AL1336" i="13"/>
  <c r="AL981" i="13"/>
  <c r="AL3352" i="13"/>
  <c r="BE19" i="13"/>
  <c r="AL2221" i="9"/>
  <c r="AL2842" i="9"/>
  <c r="AL367" i="9"/>
  <c r="AL1072" i="9"/>
  <c r="AL3300" i="9"/>
  <c r="AL2152" i="9"/>
  <c r="AL115" i="9"/>
  <c r="AL2439" i="9"/>
  <c r="AL3045" i="9"/>
  <c r="AL3213" i="9"/>
  <c r="AL2858" i="9"/>
  <c r="AL3227" i="9"/>
  <c r="AL1438" i="9"/>
  <c r="AL399" i="9"/>
  <c r="AL3252" i="9"/>
  <c r="AL3415" i="9"/>
  <c r="AL2625" i="9"/>
  <c r="AL3087" i="9"/>
  <c r="AL1237" i="9"/>
  <c r="AL1064" i="9"/>
  <c r="AL2142" i="9"/>
  <c r="AL3049" i="9"/>
  <c r="AL2416" i="9"/>
  <c r="AL2729" i="9"/>
  <c r="AL1025" i="9"/>
  <c r="AL2546" i="9"/>
  <c r="AL1232" i="9"/>
  <c r="AL1774" i="9"/>
  <c r="AL3029" i="9"/>
  <c r="AL1908" i="9"/>
  <c r="AL2150" i="9"/>
  <c r="AL1526" i="9"/>
  <c r="AL2018" i="9"/>
  <c r="AL3057" i="9"/>
  <c r="AL1937" i="9"/>
  <c r="AL932" i="9"/>
  <c r="AL1708" i="9"/>
  <c r="AL320" i="9"/>
  <c r="AL2873" i="9"/>
  <c r="AL993" i="9"/>
  <c r="AL2425" i="9"/>
  <c r="AL88" i="9"/>
  <c r="AL1634" i="9"/>
  <c r="AL1545" i="9"/>
  <c r="AL3025" i="9"/>
  <c r="AL556" i="9"/>
  <c r="AL1165" i="9"/>
  <c r="AL861" i="9"/>
  <c r="AL1510" i="9"/>
  <c r="AL1610" i="9"/>
  <c r="AL2173" i="9"/>
  <c r="AL3140" i="9"/>
  <c r="BC16" i="9"/>
  <c r="AJ3408" i="5"/>
  <c r="AJ2165" i="5"/>
  <c r="AJ3363" i="5"/>
  <c r="AJ2125" i="5"/>
  <c r="AJ246" i="5"/>
  <c r="AJ903" i="5"/>
  <c r="AJ3189" i="5"/>
  <c r="AJ2117" i="5"/>
  <c r="AJ2289" i="5"/>
  <c r="AJ1006" i="5"/>
  <c r="AJ2077" i="5"/>
  <c r="AJ35" i="5"/>
  <c r="AJ2022" i="5"/>
  <c r="AJ313" i="5"/>
  <c r="AJ3350" i="5"/>
  <c r="AJ1224" i="5"/>
  <c r="AJ164" i="5"/>
  <c r="AJ228" i="5"/>
  <c r="AJ2016" i="5"/>
  <c r="AJ2161" i="5"/>
  <c r="AJ1682" i="5"/>
  <c r="AJ684" i="5"/>
  <c r="AJ1671" i="5"/>
  <c r="AL1671" i="5"/>
  <c r="AJ1542" i="5"/>
  <c r="AJ1038" i="5"/>
  <c r="AJ2568" i="5"/>
  <c r="AJ2287" i="5"/>
  <c r="AJ1574" i="5"/>
  <c r="AJ47" i="5"/>
  <c r="AJ2666" i="5"/>
  <c r="AJ9" i="5"/>
  <c r="AJ309" i="5"/>
  <c r="AJ1434" i="5"/>
  <c r="AJ2659" i="5"/>
  <c r="AJ2767" i="5"/>
  <c r="AJ504" i="5"/>
  <c r="AJ1521" i="5"/>
  <c r="AJ1196" i="5"/>
  <c r="AJ3116" i="5"/>
  <c r="AJ739" i="5"/>
  <c r="AJ3081" i="5"/>
  <c r="AJ526" i="5"/>
  <c r="AJ912" i="5"/>
  <c r="AJ925" i="5"/>
  <c r="AJ1887" i="5"/>
  <c r="AJ2030" i="5"/>
  <c r="AJ2715" i="5"/>
  <c r="AJ112" i="5"/>
  <c r="AJ1402" i="5"/>
  <c r="AJ3447" i="5"/>
  <c r="AJ747" i="5"/>
  <c r="AL747" i="5"/>
  <c r="AL191" i="5"/>
  <c r="AL2514" i="5"/>
  <c r="AL3194" i="5"/>
  <c r="AL2700" i="5"/>
  <c r="AL1330" i="5"/>
  <c r="AJ3001" i="5"/>
  <c r="AL3001" i="5"/>
  <c r="AL2429" i="5"/>
  <c r="AL2891" i="5"/>
  <c r="AJ1339" i="5"/>
  <c r="AL1339" i="5"/>
  <c r="AL3212" i="5"/>
  <c r="AL349" i="5"/>
  <c r="AL2551" i="5"/>
  <c r="AJ2427" i="5"/>
  <c r="AL2427" i="5"/>
  <c r="AL2805" i="5"/>
  <c r="AL268" i="5"/>
  <c r="AJ2939" i="5"/>
  <c r="AL2939" i="5"/>
  <c r="AL2955" i="5"/>
  <c r="AL359" i="5"/>
  <c r="AL282" i="5"/>
  <c r="AL920" i="5"/>
  <c r="AL250" i="5"/>
  <c r="AJ758" i="5"/>
  <c r="AJ13" i="5"/>
  <c r="AJ839" i="5"/>
  <c r="AJ2377" i="5"/>
  <c r="AJ1541" i="5"/>
  <c r="AJ569" i="5"/>
  <c r="AJ3205" i="5"/>
  <c r="AL536" i="5"/>
  <c r="AL3314" i="5"/>
  <c r="AL715" i="5"/>
  <c r="AL1858" i="5"/>
  <c r="AL45" i="5"/>
  <c r="AL3252" i="5"/>
  <c r="AL1156" i="5"/>
  <c r="AJ3286" i="5"/>
  <c r="AL3286" i="5"/>
  <c r="AL1623" i="5"/>
  <c r="AL2266" i="5"/>
  <c r="AJ155" i="5"/>
  <c r="AL155" i="5"/>
  <c r="AL936" i="5"/>
  <c r="AL598" i="5"/>
  <c r="AL1412" i="5"/>
  <c r="AL54" i="5"/>
  <c r="AL170" i="5"/>
  <c r="AL2151" i="5"/>
  <c r="AL1657" i="5"/>
  <c r="AL2928" i="5"/>
  <c r="AL3220" i="5"/>
  <c r="AL912" i="5"/>
  <c r="AL103" i="5"/>
  <c r="AL1887" i="5"/>
  <c r="BC5" i="5"/>
  <c r="AJ2656" i="5"/>
  <c r="AJ2712" i="5"/>
  <c r="AJ121" i="5"/>
  <c r="AJ1943" i="5"/>
  <c r="AJ1649" i="5"/>
  <c r="AL3434" i="9"/>
  <c r="AL3236" i="9"/>
  <c r="AL99" i="9"/>
  <c r="AL97" i="9"/>
  <c r="AL2095" i="9"/>
  <c r="AL572" i="9"/>
  <c r="AL1137" i="9"/>
  <c r="AL1111" i="9"/>
  <c r="AL850" i="9"/>
  <c r="AL1810" i="9"/>
  <c r="AL2883" i="9"/>
  <c r="AL2438" i="9"/>
  <c r="AL2062" i="9"/>
  <c r="AL2787" i="9"/>
  <c r="BC9" i="9"/>
  <c r="AJ489" i="5"/>
  <c r="AJ3456" i="5"/>
  <c r="AJ829" i="5"/>
  <c r="AJ244" i="5"/>
  <c r="AJ124" i="5"/>
  <c r="AJ291" i="5"/>
  <c r="AL291" i="5"/>
  <c r="AJ436" i="5"/>
  <c r="AJ2976" i="5"/>
  <c r="AJ2645" i="5"/>
  <c r="AJ2918" i="5"/>
  <c r="AJ3154" i="5"/>
  <c r="AJ201" i="5"/>
  <c r="AJ3346" i="5"/>
  <c r="AJ1168" i="5"/>
  <c r="AJ448" i="5"/>
  <c r="AJ760" i="5"/>
  <c r="AJ3158" i="5"/>
  <c r="AL3158" i="5"/>
  <c r="AJ1243" i="5"/>
  <c r="AJ2723" i="5"/>
  <c r="AJ106" i="5"/>
  <c r="AL106" i="5"/>
  <c r="AJ2617" i="5"/>
  <c r="AJ183" i="5"/>
  <c r="AJ945" i="5"/>
  <c r="AJ532" i="5"/>
  <c r="AJ465" i="5"/>
  <c r="AJ174" i="5"/>
  <c r="AJ3271" i="5"/>
  <c r="AJ1733" i="5"/>
  <c r="AL1733" i="5"/>
  <c r="AJ2561" i="5"/>
  <c r="AJ2170" i="5"/>
  <c r="AL2170" i="5"/>
  <c r="AJ723" i="5"/>
  <c r="AJ1831" i="5"/>
  <c r="AJ294" i="5"/>
  <c r="AJ3216" i="5"/>
  <c r="AL3216" i="5"/>
  <c r="AJ1533" i="5"/>
  <c r="AJ2359" i="5"/>
  <c r="AJ334" i="5"/>
  <c r="AJ3249" i="5"/>
  <c r="AJ2028" i="5"/>
  <c r="AJ2888" i="5"/>
  <c r="AJ2599" i="5"/>
  <c r="AL2599" i="5"/>
  <c r="AL2961" i="13"/>
  <c r="AL1114" i="13"/>
  <c r="AL272" i="13"/>
  <c r="AL1084" i="13"/>
  <c r="AL523" i="13"/>
  <c r="AL1211" i="13"/>
  <c r="AL3130" i="13"/>
  <c r="AL3120" i="13"/>
  <c r="AL957" i="13"/>
  <c r="AL2994" i="13"/>
  <c r="AL1125" i="13"/>
  <c r="AL140" i="13"/>
  <c r="AL2919" i="13"/>
  <c r="AL1850" i="13"/>
  <c r="AL1977" i="13"/>
  <c r="AL1317" i="13"/>
  <c r="AL3443" i="13"/>
  <c r="AL1756" i="13"/>
  <c r="AL1526" i="13"/>
  <c r="AL1056" i="13"/>
  <c r="AL3453" i="13"/>
  <c r="AL3338" i="13"/>
  <c r="AL848" i="13"/>
  <c r="AL156" i="13"/>
  <c r="AL1840" i="13"/>
  <c r="AL1792" i="13"/>
  <c r="AL222" i="13"/>
  <c r="AL2488" i="13"/>
  <c r="AL1896" i="9"/>
  <c r="AL2595" i="9"/>
  <c r="AL475" i="9"/>
  <c r="AL1266" i="9"/>
  <c r="AL2952" i="9"/>
  <c r="AL540" i="9"/>
  <c r="AL1332" i="9"/>
  <c r="AL1565" i="9"/>
  <c r="AL322" i="9"/>
  <c r="AL1551" i="9"/>
  <c r="AL2180" i="9"/>
  <c r="AL2605" i="9"/>
  <c r="AL2244" i="9"/>
  <c r="AL967" i="9"/>
  <c r="AL2228" i="9"/>
  <c r="AL3462" i="9"/>
  <c r="AL515" i="9"/>
  <c r="AL1222" i="9"/>
  <c r="AL3358" i="9"/>
  <c r="AL2886" i="9"/>
  <c r="AL61" i="9"/>
  <c r="AL285" i="9"/>
  <c r="AL1421" i="9"/>
  <c r="AL2506" i="9"/>
  <c r="AL786" i="9"/>
  <c r="AL1580" i="9"/>
  <c r="AL1766" i="9"/>
  <c r="AL2744" i="9"/>
  <c r="AL802" i="9"/>
  <c r="AL718" i="9"/>
  <c r="AL2118" i="9"/>
  <c r="AL1745" i="9"/>
  <c r="AL1841" i="9"/>
  <c r="AL3248" i="9"/>
  <c r="AL1977" i="9"/>
  <c r="AL1211" i="9"/>
  <c r="AL822" i="9"/>
  <c r="AL2537" i="9"/>
  <c r="AL996" i="9"/>
  <c r="AL999" i="9"/>
  <c r="AL3243" i="9"/>
  <c r="AL1509" i="9"/>
  <c r="AL3135" i="9"/>
  <c r="AL2051" i="9"/>
  <c r="AL2407" i="9"/>
  <c r="AL1685" i="9"/>
  <c r="AL2680" i="9"/>
  <c r="AL828" i="9"/>
  <c r="AL2322" i="9"/>
  <c r="AL938" i="9"/>
  <c r="AL1390" i="9"/>
  <c r="AL2547" i="9"/>
  <c r="AJ2023" i="5"/>
  <c r="AJ62" i="5"/>
  <c r="AJ2065" i="5"/>
  <c r="AJ453" i="5"/>
  <c r="AJ3014" i="5"/>
  <c r="AJ2197" i="5"/>
  <c r="AJ1465" i="5"/>
  <c r="AJ3042" i="5"/>
  <c r="AJ1141" i="5"/>
  <c r="AJ677" i="5"/>
  <c r="AJ2899" i="5"/>
  <c r="AJ2364" i="5"/>
  <c r="AJ3101" i="5"/>
  <c r="AJ276" i="5"/>
  <c r="AJ574" i="5"/>
  <c r="AJ3169" i="5"/>
  <c r="AJ2031" i="5"/>
  <c r="AJ3478" i="5"/>
  <c r="AJ1965" i="5"/>
  <c r="AJ1041" i="5"/>
  <c r="AJ735" i="5"/>
  <c r="AL735" i="5"/>
  <c r="AJ2793" i="5"/>
  <c r="AJ2784" i="5"/>
  <c r="AJ1142" i="5"/>
  <c r="AJ2219" i="5"/>
  <c r="AJ790" i="5"/>
  <c r="AJ2484" i="5"/>
  <c r="AJ1057" i="5"/>
  <c r="AJ545" i="5"/>
  <c r="AJ1519" i="5"/>
  <c r="AJ1479" i="5"/>
  <c r="AJ1334" i="5"/>
  <c r="AJ502" i="5"/>
  <c r="AJ3166" i="5"/>
  <c r="AJ2089" i="5"/>
  <c r="AJ193" i="5"/>
  <c r="AL193" i="5"/>
  <c r="AJ136" i="5"/>
  <c r="AJ2450" i="5"/>
  <c r="AL2450" i="5"/>
  <c r="AJ550" i="5"/>
  <c r="AJ2194" i="5"/>
  <c r="AJ2529" i="5"/>
  <c r="AL2529" i="5"/>
  <c r="AJ825" i="5"/>
  <c r="AJ1053" i="5"/>
  <c r="AJ1680" i="5"/>
  <c r="AJ3488" i="5"/>
  <c r="AJ2112" i="5"/>
  <c r="AJ3074" i="5"/>
  <c r="AL2072" i="5"/>
  <c r="AL858" i="5"/>
  <c r="AL1881" i="5"/>
  <c r="AJ2339" i="5"/>
  <c r="AL2339" i="5"/>
  <c r="AL2675" i="5"/>
  <c r="AL1740" i="5"/>
  <c r="AL2880" i="5"/>
  <c r="AL838" i="5"/>
  <c r="AL3009" i="5"/>
  <c r="AJ644" i="5"/>
  <c r="AL644" i="5"/>
  <c r="AL173" i="5"/>
  <c r="AL990" i="5"/>
  <c r="AL540" i="5"/>
  <c r="AJ2996" i="5"/>
  <c r="AL2996" i="5"/>
  <c r="AL2866" i="5"/>
  <c r="AL2128" i="5"/>
  <c r="AL2310" i="5"/>
  <c r="AL3396" i="5"/>
  <c r="AL2641" i="5"/>
  <c r="AL904" i="5"/>
  <c r="AL683" i="5"/>
  <c r="AL2163" i="5"/>
  <c r="AL2981" i="5"/>
  <c r="AL544" i="5"/>
  <c r="AL1430" i="5"/>
  <c r="BC8" i="5"/>
  <c r="AJ2290" i="5"/>
  <c r="AJ2809" i="5"/>
  <c r="AJ3359" i="5"/>
  <c r="AJ1100" i="5"/>
  <c r="AJ1698" i="5"/>
  <c r="AJ2211" i="5"/>
  <c r="AJ1247" i="5"/>
  <c r="AJ420" i="5"/>
  <c r="AL1959" i="5"/>
  <c r="AL669" i="5"/>
  <c r="AJ117" i="5"/>
  <c r="AL117" i="5"/>
  <c r="AJ446" i="5"/>
  <c r="AL446" i="5"/>
  <c r="AL2574" i="5"/>
  <c r="AL836" i="5"/>
  <c r="AL3160" i="5"/>
  <c r="AL755" i="5"/>
  <c r="AJ2616" i="5"/>
  <c r="AL2616" i="5"/>
  <c r="AL875" i="5"/>
  <c r="AL2765" i="5"/>
  <c r="AL691" i="5"/>
  <c r="AL3356" i="5"/>
  <c r="AL64" i="5"/>
  <c r="AJ685" i="5"/>
  <c r="AL685" i="5"/>
  <c r="AL2519" i="5"/>
  <c r="AL3066" i="5"/>
  <c r="AL2315" i="5"/>
  <c r="AL650" i="9"/>
  <c r="AL781" i="9"/>
  <c r="AL690" i="9"/>
  <c r="AL3173" i="9"/>
  <c r="AL3493" i="9"/>
  <c r="AL2857" i="9"/>
  <c r="AL1063" i="9"/>
  <c r="AL1451" i="9"/>
  <c r="AL2100" i="9"/>
  <c r="AL2809" i="9"/>
  <c r="AL941" i="9"/>
  <c r="AL182" i="9"/>
  <c r="AL889" i="9"/>
  <c r="AL1355" i="9"/>
  <c r="AL2544" i="9"/>
  <c r="AJ661" i="5"/>
  <c r="AJ2510" i="5"/>
  <c r="AJ888" i="5"/>
  <c r="AJ625" i="5"/>
  <c r="AJ3395" i="5"/>
  <c r="AJ1911" i="5"/>
  <c r="AJ1969" i="5"/>
  <c r="AJ2286" i="5"/>
  <c r="AJ1078" i="5"/>
  <c r="AJ3055" i="5"/>
  <c r="AJ3024" i="5"/>
  <c r="AJ804" i="5"/>
  <c r="AJ2764" i="5"/>
  <c r="AJ516" i="5"/>
  <c r="AJ2916" i="5"/>
  <c r="AJ1627" i="5"/>
  <c r="AJ2844" i="5"/>
  <c r="AJ416" i="5"/>
  <c r="AJ1399" i="5"/>
  <c r="AJ3471" i="5"/>
  <c r="AJ2398" i="5"/>
  <c r="AL2398" i="5"/>
  <c r="AJ2078" i="5"/>
  <c r="AJ3464" i="5"/>
  <c r="AL3464" i="5"/>
  <c r="AJ1723" i="5"/>
  <c r="AJ524" i="5"/>
  <c r="AL524" i="5"/>
  <c r="AJ878" i="5"/>
  <c r="AJ2480" i="5"/>
  <c r="AJ260" i="5"/>
  <c r="AL260" i="5"/>
  <c r="AJ1332" i="5"/>
  <c r="AL1332" i="5"/>
  <c r="AJ2081" i="5"/>
  <c r="AJ795" i="5"/>
  <c r="AL795" i="5"/>
  <c r="AJ2096" i="5"/>
  <c r="AJ372" i="5"/>
  <c r="AJ2333" i="5"/>
  <c r="AL2333" i="5"/>
  <c r="AJ2118" i="5"/>
  <c r="AJ590" i="5"/>
  <c r="AJ1474" i="5"/>
  <c r="AJ1231" i="5"/>
  <c r="AL1231" i="5"/>
  <c r="AJ2464" i="5"/>
  <c r="AJ455" i="5"/>
  <c r="AL455" i="5"/>
  <c r="AJ2595" i="5"/>
  <c r="AL2595" i="5"/>
  <c r="AJ2874" i="5"/>
  <c r="AL2874" i="5"/>
  <c r="AJ806" i="5"/>
  <c r="AL806" i="5"/>
  <c r="AJ27" i="5"/>
  <c r="AJ2032" i="5"/>
  <c r="AJ604" i="5"/>
  <c r="AL1006" i="13"/>
  <c r="AL797" i="13"/>
  <c r="AL441" i="13"/>
  <c r="AL2348" i="13"/>
  <c r="AL182" i="13"/>
  <c r="AL2194" i="13"/>
  <c r="AL386" i="13"/>
  <c r="AL1741" i="13"/>
  <c r="AL1864" i="13"/>
  <c r="AL701" i="13"/>
  <c r="AL3296" i="13"/>
  <c r="AL3108" i="13"/>
  <c r="AL3196" i="13"/>
  <c r="AL647" i="13"/>
  <c r="AL2859" i="13"/>
  <c r="AL1665" i="13"/>
  <c r="AL446" i="13"/>
  <c r="AL1152" i="13"/>
  <c r="AL116" i="13"/>
  <c r="AL2234" i="13"/>
  <c r="AL3175" i="13"/>
  <c r="AL2200" i="13"/>
  <c r="AL1904" i="13"/>
  <c r="AL2736" i="13"/>
  <c r="AL1825" i="13"/>
  <c r="AL1171" i="13"/>
  <c r="AL2860" i="13"/>
  <c r="AL950" i="9"/>
  <c r="AL1204" i="9"/>
  <c r="AL1728" i="9"/>
  <c r="AL2121" i="9"/>
  <c r="AL1671" i="9"/>
  <c r="AL133" i="9"/>
  <c r="AL2576" i="9"/>
  <c r="AL1196" i="9"/>
  <c r="AL1883" i="9"/>
  <c r="AL264" i="9"/>
  <c r="AL2328" i="9"/>
  <c r="AL3118" i="9"/>
  <c r="AL3240" i="9"/>
  <c r="AL1945" i="9"/>
  <c r="AL743" i="9"/>
  <c r="AL1200" i="9"/>
  <c r="AL1643" i="9"/>
  <c r="AL317" i="9"/>
  <c r="AL370" i="9"/>
  <c r="AL2071" i="9"/>
  <c r="AL2243" i="9"/>
  <c r="AL3078" i="9"/>
  <c r="AL2643" i="9"/>
  <c r="AL1061" i="9"/>
  <c r="AL3429" i="9"/>
  <c r="AL1234" i="9"/>
  <c r="AL2579" i="9"/>
  <c r="AL2563" i="9"/>
  <c r="AL1547" i="9"/>
  <c r="AL848" i="9"/>
  <c r="AL908" i="9"/>
  <c r="AL3268" i="9"/>
  <c r="AL1691" i="9"/>
  <c r="AL1769" i="9"/>
  <c r="AL1415" i="9"/>
  <c r="AL2145" i="9"/>
  <c r="AL2601" i="9"/>
  <c r="AL2821" i="9"/>
  <c r="AL3080" i="9"/>
  <c r="AL524" i="9"/>
  <c r="AL2675" i="9"/>
  <c r="AL3214" i="9"/>
  <c r="AL3146" i="9"/>
  <c r="AL577" i="9"/>
  <c r="AL3363" i="9"/>
  <c r="AL930" i="9"/>
  <c r="AL2386" i="9"/>
  <c r="AL3298" i="9"/>
  <c r="AL794" i="9"/>
  <c r="AL1889" i="9"/>
  <c r="AL2995" i="9"/>
  <c r="AL624" i="9"/>
  <c r="AL3030" i="9"/>
  <c r="AJ2017" i="5"/>
  <c r="AJ736" i="5"/>
  <c r="AJ675" i="5"/>
  <c r="AJ696" i="5"/>
  <c r="AJ2325" i="5"/>
  <c r="AJ1032" i="5"/>
  <c r="AJ235" i="5"/>
  <c r="AJ1945" i="5"/>
  <c r="AJ1824" i="5"/>
  <c r="AJ1414" i="5"/>
  <c r="AJ579" i="5"/>
  <c r="AJ1283" i="5"/>
  <c r="AJ2961" i="5"/>
  <c r="AJ1825" i="5"/>
  <c r="AJ1781" i="5"/>
  <c r="AJ176" i="5"/>
  <c r="AL176" i="5"/>
  <c r="AJ2346" i="5"/>
  <c r="AJ1727" i="5"/>
  <c r="AJ737" i="5"/>
  <c r="AJ2373" i="5"/>
  <c r="AL2373" i="5"/>
  <c r="AJ3317" i="5"/>
  <c r="AJ2355" i="5"/>
  <c r="AJ551" i="5"/>
  <c r="AJ719" i="5"/>
  <c r="AJ172" i="5"/>
  <c r="AL172" i="5"/>
  <c r="AJ1803" i="5"/>
  <c r="AL1803" i="5"/>
  <c r="AJ2181" i="5"/>
  <c r="AL2181" i="5"/>
  <c r="AJ1920" i="5"/>
  <c r="AL1920" i="5"/>
  <c r="AJ1886" i="5"/>
  <c r="AL1886" i="5"/>
  <c r="AJ154" i="5"/>
  <c r="AJ49" i="5"/>
  <c r="AL49" i="5"/>
  <c r="AJ3265" i="5"/>
  <c r="AJ1222" i="5"/>
  <c r="AJ2159" i="5"/>
  <c r="AJ2411" i="5"/>
  <c r="AJ2713" i="5"/>
  <c r="AJ793" i="5"/>
  <c r="AJ649" i="5"/>
  <c r="AJ1023" i="5"/>
  <c r="AJ1102" i="5"/>
  <c r="AL1102" i="5"/>
  <c r="AJ3270" i="5"/>
  <c r="AJ39" i="5"/>
  <c r="AJ318" i="5"/>
  <c r="AJ2390" i="5"/>
  <c r="AJ939" i="5"/>
  <c r="AJ2431" i="5"/>
  <c r="AJ3003" i="5"/>
  <c r="AJ1999" i="5"/>
  <c r="AJ3073" i="5"/>
  <c r="AJ1604" i="5"/>
  <c r="AJ437" i="5"/>
  <c r="AL2793" i="5"/>
  <c r="AL1841" i="5"/>
  <c r="AL1625" i="5"/>
  <c r="AL932" i="5"/>
  <c r="AL1033" i="5"/>
  <c r="AL1065" i="5"/>
  <c r="AL1278" i="5"/>
  <c r="AL2565" i="5"/>
  <c r="AL2145" i="5"/>
  <c r="AL1827" i="5"/>
  <c r="AL3284" i="5"/>
  <c r="AJ1409" i="5"/>
  <c r="AL1409" i="5"/>
  <c r="AL2695" i="5"/>
  <c r="AL1954" i="5"/>
  <c r="AL3058" i="5"/>
  <c r="AL2689" i="5"/>
  <c r="AL2614" i="5"/>
  <c r="AL1809" i="5"/>
  <c r="AL1348" i="5"/>
  <c r="AL2458" i="5"/>
  <c r="AL1523" i="5"/>
  <c r="AJ344" i="5"/>
  <c r="AL344" i="5"/>
  <c r="AL1500" i="5"/>
  <c r="AL29" i="5"/>
  <c r="AL2869" i="5"/>
  <c r="AL317" i="5"/>
  <c r="AJ1846" i="5"/>
  <c r="AL1846" i="5"/>
  <c r="AJ784" i="5"/>
  <c r="AL784" i="5"/>
  <c r="BC4" i="5"/>
  <c r="AJ2084" i="5"/>
  <c r="AJ3020" i="5"/>
  <c r="AJ1870" i="5"/>
  <c r="AJ1971" i="5"/>
  <c r="AJ2274" i="5"/>
  <c r="AJ756" i="5"/>
  <c r="AJ221" i="5"/>
  <c r="AJ3248" i="5"/>
  <c r="AL1175" i="5"/>
  <c r="AL1723" i="5"/>
  <c r="AL905" i="5"/>
  <c r="AL3068" i="5"/>
  <c r="AL2528" i="5"/>
  <c r="AL277" i="5"/>
  <c r="AL47" i="5"/>
  <c r="AL1977" i="5"/>
  <c r="AJ324" i="5"/>
  <c r="AL324" i="5"/>
  <c r="AJ1352" i="5"/>
  <c r="AL1352" i="5"/>
  <c r="AJ845" i="5"/>
  <c r="AL845" i="5"/>
  <c r="AJ2363" i="5"/>
  <c r="AL2363" i="5"/>
  <c r="AL717" i="5"/>
  <c r="AL934" i="5"/>
  <c r="AL2162" i="5"/>
  <c r="AL2618" i="5"/>
  <c r="AL2096" i="5"/>
  <c r="AJ2401" i="5"/>
  <c r="AL2401" i="5"/>
  <c r="AL2323" i="5"/>
  <c r="AJ1337" i="5"/>
  <c r="AL1337" i="5"/>
  <c r="AL2876" i="5"/>
  <c r="AL1768" i="5"/>
  <c r="AL318" i="5"/>
  <c r="AL3358" i="5"/>
  <c r="AL3470" i="5"/>
  <c r="AL672" i="5"/>
  <c r="AL356" i="5"/>
  <c r="AL1215" i="5"/>
  <c r="AJ3112" i="5"/>
  <c r="AL3112" i="5"/>
  <c r="AL2605" i="5"/>
  <c r="BE35" i="5"/>
  <c r="AJ3037" i="5"/>
  <c r="AJ2120" i="5"/>
  <c r="AJ1787" i="5"/>
  <c r="AJ2662" i="5"/>
  <c r="AJ542" i="5"/>
  <c r="AL2461" i="5"/>
  <c r="AL1594" i="5"/>
  <c r="AL839" i="5"/>
  <c r="AJ224" i="5"/>
  <c r="AL224" i="5"/>
  <c r="AJ689" i="5"/>
  <c r="AL689" i="5"/>
  <c r="BE37" i="5"/>
  <c r="AJ639" i="5"/>
  <c r="AJ96" i="5"/>
  <c r="AJ738" i="5"/>
  <c r="AJ501" i="5"/>
  <c r="AJ2821" i="5"/>
  <c r="AL802" i="5"/>
  <c r="AL1451" i="5"/>
  <c r="AL2212" i="5"/>
  <c r="AL3288" i="5"/>
  <c r="AL3282" i="5"/>
  <c r="AJ592" i="5"/>
  <c r="AL592" i="5"/>
  <c r="AL977" i="5"/>
  <c r="AL2521" i="5"/>
  <c r="AL2287" i="5"/>
  <c r="AL723" i="5"/>
  <c r="AL2019" i="5"/>
  <c r="AL3237" i="5"/>
  <c r="AL1071" i="5"/>
  <c r="AJ2144" i="5"/>
  <c r="AL2144" i="5"/>
  <c r="AL3275" i="5"/>
  <c r="AL617" i="5"/>
  <c r="AL2966" i="5"/>
  <c r="AL3153" i="5"/>
  <c r="AJ2107" i="5"/>
  <c r="AL2107" i="5"/>
  <c r="AL237" i="5"/>
  <c r="AL1761" i="5"/>
  <c r="AL1206" i="5"/>
  <c r="AL3327" i="5"/>
  <c r="AL3046" i="5"/>
  <c r="AJ3486" i="5"/>
  <c r="AL3486" i="5"/>
  <c r="AL1305" i="5"/>
  <c r="AL1431" i="5"/>
  <c r="AL3007" i="5"/>
  <c r="AL2281" i="5"/>
  <c r="AL3114" i="5"/>
  <c r="AL501" i="5"/>
  <c r="BE51" i="5"/>
  <c r="AJ3458" i="5"/>
  <c r="AJ3138" i="5"/>
  <c r="AJ398" i="5"/>
  <c r="AJ2838" i="5"/>
  <c r="AJ94" i="5"/>
  <c r="AJ2106" i="5"/>
  <c r="AJ1396" i="5"/>
  <c r="AJ2751" i="5"/>
  <c r="AL1448" i="5"/>
  <c r="AL2289" i="5"/>
  <c r="AJ366" i="5"/>
  <c r="AL366" i="5"/>
  <c r="AL1399" i="5"/>
  <c r="AL1214" i="5"/>
  <c r="AL850" i="5"/>
  <c r="AL3057" i="5"/>
  <c r="AJ2840" i="5"/>
  <c r="AL2840" i="5"/>
  <c r="AL2298" i="5"/>
  <c r="AL2025" i="5"/>
  <c r="AJ816" i="5"/>
  <c r="AL816" i="5"/>
  <c r="AL3344" i="5"/>
  <c r="AL1590" i="5"/>
  <c r="AL212" i="5"/>
  <c r="AL3271" i="5"/>
  <c r="AL649" i="5"/>
  <c r="AJ138" i="5"/>
  <c r="AL138" i="5"/>
  <c r="AL3418" i="5"/>
  <c r="AJ1589" i="5"/>
  <c r="AL1589" i="5"/>
  <c r="AL223" i="5"/>
  <c r="AL3374" i="5"/>
  <c r="AL1941" i="5"/>
  <c r="AJ2798" i="5"/>
  <c r="AL2798" i="5"/>
  <c r="AL2159" i="5"/>
  <c r="AL2602" i="5"/>
  <c r="AL583" i="5"/>
  <c r="AL3343" i="5"/>
  <c r="AJ1178" i="5"/>
  <c r="AL1178" i="5"/>
  <c r="AL2428" i="5"/>
  <c r="AL1083" i="5"/>
  <c r="AL1122" i="5"/>
  <c r="BC14" i="5"/>
  <c r="AL1678" i="5"/>
  <c r="AJ2276" i="5"/>
  <c r="AL2276" i="5"/>
  <c r="AL925" i="5"/>
  <c r="AJ607" i="5"/>
  <c r="AL607" i="5"/>
  <c r="AL467" i="5"/>
  <c r="AL2815" i="5"/>
  <c r="AL3312" i="5"/>
  <c r="AL2165" i="5"/>
  <c r="AJ1654" i="5"/>
  <c r="AL1654" i="5"/>
  <c r="AL3497" i="5"/>
  <c r="AL1139" i="5"/>
  <c r="AL1265" i="5"/>
  <c r="AL1455" i="5"/>
  <c r="AJ3467" i="5"/>
  <c r="AL3467" i="5"/>
  <c r="AL1269" i="5"/>
  <c r="AL276" i="5"/>
  <c r="AL1169" i="5"/>
  <c r="AL2550" i="5"/>
  <c r="AL153" i="5"/>
  <c r="AJ729" i="5"/>
  <c r="AL729" i="5"/>
  <c r="AL1942" i="5"/>
  <c r="AJ1024" i="5"/>
  <c r="AL1024" i="5"/>
  <c r="AL1310" i="5"/>
  <c r="AJ1708" i="5"/>
  <c r="AL1708" i="5"/>
  <c r="AL608" i="5"/>
  <c r="AJ1735" i="5"/>
  <c r="AL1735" i="5"/>
  <c r="AL1518" i="5"/>
  <c r="AL915" i="5"/>
  <c r="AL2470" i="5"/>
  <c r="AL1824" i="5"/>
  <c r="AJ2426" i="5"/>
  <c r="AL2426" i="5"/>
  <c r="AJ3390" i="5"/>
  <c r="AL3390" i="5"/>
  <c r="AL2009" i="5"/>
  <c r="AL2285" i="5"/>
  <c r="AJ1704" i="5"/>
  <c r="AL1704" i="5"/>
  <c r="AJ2732" i="5"/>
  <c r="AL2732" i="5"/>
  <c r="AL469" i="5"/>
  <c r="AL1007" i="5"/>
  <c r="AL2630" i="5"/>
  <c r="AL2200" i="5"/>
  <c r="AL3042" i="5"/>
  <c r="AL1424" i="5"/>
  <c r="AJ2504" i="5"/>
  <c r="AL2504" i="5"/>
  <c r="AL1498" i="5"/>
  <c r="AL3135" i="5"/>
  <c r="AJ2076" i="5"/>
  <c r="AL2076" i="5"/>
  <c r="AL883" i="5"/>
  <c r="AJ71" i="5"/>
  <c r="AL71" i="5"/>
  <c r="AL2989" i="5"/>
  <c r="AL666" i="5"/>
  <c r="AJ877" i="5"/>
  <c r="AL877" i="5"/>
  <c r="AL405" i="5"/>
  <c r="AL2699" i="5"/>
  <c r="AL2271" i="5"/>
  <c r="AL3388" i="5"/>
  <c r="AJ1757" i="5"/>
  <c r="AL1757" i="5"/>
  <c r="AL2215" i="5"/>
  <c r="AL3039" i="5"/>
  <c r="AL3163" i="5"/>
  <c r="AJ423" i="5"/>
  <c r="AL423" i="5"/>
  <c r="AL588" i="5"/>
  <c r="AL512" i="5"/>
  <c r="AL1765" i="5"/>
  <c r="AL3036" i="5"/>
  <c r="AJ175" i="5"/>
  <c r="AL175" i="5"/>
  <c r="AJ1722" i="5"/>
  <c r="AL1722" i="5"/>
  <c r="AL1244" i="5"/>
  <c r="AL3291" i="5"/>
  <c r="AL112" i="5"/>
  <c r="AJ2119" i="5"/>
  <c r="AL2119" i="5"/>
  <c r="AL2862" i="5"/>
  <c r="AJ2738" i="5"/>
  <c r="AL2738" i="5"/>
  <c r="AL1666" i="5"/>
  <c r="AL1432" i="5"/>
  <c r="AL3426" i="5"/>
  <c r="AL2846" i="5"/>
  <c r="AL2588" i="5"/>
  <c r="AJ2870" i="5"/>
  <c r="AL2870" i="5"/>
  <c r="AL2655" i="5"/>
  <c r="AL93" i="5"/>
  <c r="AL2948" i="5"/>
  <c r="AL1639" i="5"/>
  <c r="AL2083" i="5"/>
  <c r="AJ3021" i="11"/>
  <c r="AJ1912" i="11"/>
  <c r="AJ1652" i="11"/>
  <c r="AJ3323" i="11"/>
  <c r="AJ1068" i="11"/>
  <c r="AJ2854" i="11"/>
  <c r="AJ1701" i="11"/>
  <c r="AJ3309" i="11"/>
  <c r="AJ380" i="11"/>
  <c r="AJ1180" i="11"/>
  <c r="AJ728" i="11"/>
  <c r="AJ2751" i="11"/>
  <c r="AJ1687" i="11"/>
  <c r="AJ2821" i="11"/>
  <c r="AJ3167" i="11"/>
  <c r="AJ3468" i="11"/>
  <c r="AJ166" i="11"/>
  <c r="AJ726" i="11"/>
  <c r="AJ1778" i="11"/>
  <c r="AJ2293" i="11"/>
  <c r="AJ1050" i="11"/>
  <c r="AJ149" i="11"/>
  <c r="AJ3205" i="11"/>
  <c r="AJ3331" i="11"/>
  <c r="AJ2638" i="11"/>
  <c r="AJ1268" i="11"/>
  <c r="AJ1185" i="11"/>
  <c r="AJ2354" i="11"/>
  <c r="AJ1031" i="11"/>
  <c r="AJ1966" i="11"/>
  <c r="AJ821" i="11"/>
  <c r="AJ1569" i="11"/>
  <c r="AJ469" i="11"/>
  <c r="AJ2960" i="11"/>
  <c r="AJ1874" i="11"/>
  <c r="AJ2468" i="11"/>
  <c r="AJ2950" i="11"/>
  <c r="AL567" i="11"/>
  <c r="AL2901" i="11"/>
  <c r="AL1436" i="11"/>
  <c r="AL909" i="11"/>
  <c r="AL1650" i="11"/>
  <c r="AL586" i="11"/>
  <c r="AL1369" i="11"/>
  <c r="AL173" i="11"/>
  <c r="AL3055" i="11"/>
  <c r="AL2233" i="11"/>
  <c r="AL63" i="11"/>
  <c r="AL2802" i="11"/>
  <c r="AL823" i="11"/>
  <c r="AL3460" i="11"/>
  <c r="AL1812" i="11"/>
  <c r="AL732" i="11"/>
  <c r="AL1084" i="11"/>
  <c r="AL1489" i="11"/>
  <c r="AL3388" i="11"/>
  <c r="AL1954" i="11"/>
  <c r="AL267" i="11"/>
  <c r="BC7" i="11"/>
  <c r="AL290" i="11"/>
  <c r="AL1158" i="11"/>
  <c r="AL2103" i="11"/>
  <c r="AL37" i="11"/>
  <c r="AL3230" i="11"/>
  <c r="AL211" i="5"/>
  <c r="AL2110" i="5"/>
  <c r="AL597" i="5"/>
  <c r="AL759" i="5"/>
  <c r="AL2863" i="5"/>
  <c r="AL1579" i="5"/>
  <c r="AL2408" i="5"/>
  <c r="AL2696" i="5"/>
  <c r="AL859" i="9"/>
  <c r="AL2079" i="9"/>
  <c r="AL2786" i="9"/>
  <c r="AL1263" i="9"/>
  <c r="AL204" i="9"/>
  <c r="AL873" i="9"/>
  <c r="AL2985" i="9"/>
  <c r="AL1710" i="9"/>
  <c r="AL2871" i="9"/>
  <c r="AL3400" i="9"/>
  <c r="AL1585" i="9"/>
  <c r="AL2500" i="9"/>
  <c r="AL1139" i="9"/>
  <c r="AL2740" i="9"/>
  <c r="AL1119" i="9"/>
  <c r="AJ2396" i="5"/>
  <c r="AJ2892" i="5"/>
  <c r="AJ60" i="5"/>
  <c r="AJ2983" i="5"/>
  <c r="AJ507" i="5"/>
  <c r="AJ500" i="5"/>
  <c r="AJ576" i="5"/>
  <c r="AJ401" i="5"/>
  <c r="AJ158" i="5"/>
  <c r="AJ982" i="5"/>
  <c r="AJ1760" i="5"/>
  <c r="AJ101" i="5"/>
  <c r="AJ1897" i="5"/>
  <c r="AJ1025" i="5"/>
  <c r="AJ1526" i="5"/>
  <c r="AJ447" i="5"/>
  <c r="AJ757" i="5"/>
  <c r="AJ3110" i="5"/>
  <c r="AJ764" i="5"/>
  <c r="AJ3489" i="5"/>
  <c r="AJ147" i="5"/>
  <c r="AL147" i="5"/>
  <c r="AJ2353" i="5"/>
  <c r="AJ1383" i="5"/>
  <c r="AJ1306" i="5"/>
  <c r="AL1306" i="5"/>
  <c r="AJ2727" i="5"/>
  <c r="AJ2906" i="5"/>
  <c r="AJ74" i="5"/>
  <c r="AJ612" i="5"/>
  <c r="AL612" i="5"/>
  <c r="AJ1786" i="5"/>
  <c r="AL1786" i="5"/>
  <c r="AJ1320" i="5"/>
  <c r="AJ706" i="5"/>
  <c r="AJ3308" i="5"/>
  <c r="AJ369" i="5"/>
  <c r="AJ1217" i="5"/>
  <c r="AJ789" i="5"/>
  <c r="AL789" i="5"/>
  <c r="AJ1315" i="5"/>
  <c r="AL1315" i="5"/>
  <c r="AJ2465" i="5"/>
  <c r="AJ1884" i="5"/>
  <c r="AJ2792" i="5"/>
  <c r="AL2568" i="13"/>
  <c r="AL242" i="13"/>
  <c r="AL30" i="13"/>
  <c r="AL2771" i="13"/>
  <c r="AL3324" i="13"/>
  <c r="AL624" i="13"/>
  <c r="AL2871" i="13"/>
  <c r="AL2343" i="13"/>
  <c r="AL1264" i="13"/>
  <c r="AL2230" i="13"/>
  <c r="AL53" i="13"/>
  <c r="AL2987" i="13"/>
  <c r="AL2525" i="13"/>
  <c r="AL781" i="13"/>
  <c r="AL2971" i="13"/>
  <c r="AL1266" i="13"/>
  <c r="AL1928" i="13"/>
  <c r="AL1652" i="13"/>
  <c r="AL521" i="13"/>
  <c r="AL3128" i="13"/>
  <c r="AL410" i="13"/>
  <c r="AL1122" i="13"/>
  <c r="AL466" i="13"/>
  <c r="AL2996" i="13"/>
  <c r="AL2086" i="13"/>
  <c r="AL2630" i="13"/>
  <c r="AL210" i="13"/>
  <c r="AL347" i="9"/>
  <c r="AL2543" i="9"/>
  <c r="AL1928" i="9"/>
  <c r="AL597" i="9"/>
  <c r="AL749" i="9"/>
  <c r="AL15" i="9"/>
  <c r="AL81" i="9"/>
  <c r="AL236" i="9"/>
  <c r="AL626" i="9"/>
  <c r="AL796" i="9"/>
  <c r="AL498" i="9"/>
  <c r="AL2362" i="9"/>
  <c r="AL3254" i="9"/>
  <c r="AL2364" i="9"/>
  <c r="AL509" i="9"/>
  <c r="AL180" i="9"/>
  <c r="AL1085" i="9"/>
  <c r="AL1272" i="9"/>
  <c r="AL3109" i="9"/>
  <c r="AL2642" i="9"/>
  <c r="AL1966" i="9"/>
  <c r="AL617" i="9"/>
  <c r="AL1231" i="9"/>
  <c r="AL3224" i="9"/>
  <c r="AL2726" i="9"/>
  <c r="AL1711" i="9"/>
  <c r="AL1169" i="9"/>
  <c r="AL661" i="9"/>
  <c r="AL2085" i="9"/>
  <c r="AL1893" i="9"/>
  <c r="AL1357" i="9"/>
  <c r="AL1614" i="9"/>
  <c r="AL823" i="9"/>
  <c r="AL2302" i="9"/>
  <c r="AL1186" i="9"/>
  <c r="AL2934" i="9"/>
  <c r="AL467" i="9"/>
  <c r="AL1740" i="9"/>
  <c r="AL2376" i="9"/>
  <c r="AL1809" i="9"/>
  <c r="AL1562" i="9"/>
  <c r="AL247" i="9"/>
  <c r="AL1789" i="9"/>
  <c r="AL2654" i="9"/>
  <c r="AL1903" i="9"/>
  <c r="AL1955" i="9"/>
  <c r="AL1017" i="9"/>
  <c r="AL2241" i="9"/>
  <c r="AL1046" i="9"/>
  <c r="AL2725" i="9"/>
  <c r="AL2475" i="9"/>
  <c r="AL2777" i="9"/>
  <c r="AL1391" i="9"/>
  <c r="AJ587" i="5"/>
  <c r="AJ775" i="5"/>
  <c r="AJ1635" i="5"/>
  <c r="AJ2556" i="5"/>
  <c r="AJ3103" i="5"/>
  <c r="AJ3377" i="5"/>
  <c r="AJ1892" i="5"/>
  <c r="AJ2337" i="5"/>
  <c r="AJ1778" i="5"/>
  <c r="AJ969" i="5"/>
  <c r="AJ928" i="5"/>
  <c r="AJ2790" i="5"/>
  <c r="AJ1513" i="5"/>
  <c r="AJ664" i="5"/>
  <c r="AJ1706" i="5"/>
  <c r="AJ1022" i="5"/>
  <c r="AJ1303" i="5"/>
  <c r="AJ900" i="5"/>
  <c r="AJ2272" i="5"/>
  <c r="AJ88" i="5"/>
  <c r="AL88" i="5"/>
  <c r="AJ1238" i="5"/>
  <c r="AJ1571" i="5"/>
  <c r="AJ1104" i="5"/>
  <c r="AJ1193" i="5"/>
  <c r="AJ433" i="5"/>
  <c r="AJ1452" i="5"/>
  <c r="AL1452" i="5"/>
  <c r="AJ2435" i="5"/>
  <c r="AJ1203" i="5"/>
  <c r="AL1203" i="5"/>
  <c r="AJ2447" i="5"/>
  <c r="AJ2841" i="5"/>
  <c r="AJ471" i="5"/>
  <c r="AJ2861" i="5"/>
  <c r="AJ1600" i="5"/>
  <c r="AJ785" i="5"/>
  <c r="AJ266" i="5"/>
  <c r="AJ1791" i="5"/>
  <c r="AJ163" i="5"/>
  <c r="AJ712" i="5"/>
  <c r="AJ1359" i="5"/>
  <c r="AJ3034" i="5"/>
  <c r="AJ1775" i="5"/>
  <c r="AJ3414" i="5"/>
  <c r="AJ2010" i="5"/>
  <c r="AJ506" i="5"/>
  <c r="AJ328" i="5"/>
  <c r="AJ2330" i="5"/>
  <c r="AL2894" i="5"/>
  <c r="AL1839" i="5"/>
  <c r="AL2893" i="5"/>
  <c r="AL1707" i="5"/>
  <c r="AL1796" i="5"/>
  <c r="AL3134" i="5"/>
  <c r="AL1620" i="5"/>
  <c r="AL956" i="5"/>
  <c r="AL951" i="5"/>
  <c r="AL304" i="5"/>
  <c r="AL1165" i="5"/>
  <c r="AL2406" i="5"/>
  <c r="AL2329" i="5"/>
  <c r="AL681" i="5"/>
  <c r="AL2353" i="5"/>
  <c r="AL927" i="5"/>
  <c r="AL369" i="5"/>
  <c r="AL1960" i="5"/>
  <c r="AL3132" i="5"/>
  <c r="AL229" i="5"/>
  <c r="AL2591" i="5"/>
  <c r="BC20" i="5"/>
  <c r="AJ2839" i="5"/>
  <c r="AJ652" i="5"/>
  <c r="AJ3316" i="5"/>
  <c r="AJ1736" i="5"/>
  <c r="AJ2297" i="5"/>
  <c r="AJ2312" i="5"/>
  <c r="AJ893" i="5"/>
  <c r="AJ593" i="5"/>
  <c r="AL1340" i="5"/>
  <c r="AL3065" i="5"/>
  <c r="AL1043" i="5"/>
  <c r="AL1586" i="5"/>
  <c r="AL2101" i="5"/>
  <c r="AL2176" i="5"/>
  <c r="AL2146" i="5"/>
  <c r="AL2203" i="5"/>
  <c r="AL3247" i="5"/>
  <c r="AL819" i="5"/>
  <c r="AL3380" i="5"/>
  <c r="AL1682" i="5"/>
  <c r="AL481" i="5"/>
  <c r="AL2152" i="5"/>
  <c r="AL249" i="5"/>
  <c r="AL2921" i="5"/>
  <c r="AL3102" i="5"/>
  <c r="AL537" i="5"/>
  <c r="AL1324" i="5"/>
  <c r="AL1252" i="5"/>
  <c r="AL967" i="5"/>
  <c r="AL2335" i="5"/>
  <c r="AL2228" i="5"/>
  <c r="AL3200" i="5"/>
  <c r="BE54" i="5"/>
  <c r="AJ1576" i="5"/>
  <c r="AJ462" i="5"/>
  <c r="AJ3382" i="5"/>
  <c r="AJ586" i="5"/>
  <c r="AJ3178" i="5"/>
  <c r="AL1277" i="9"/>
  <c r="AL2659" i="9"/>
  <c r="AL3353" i="9"/>
  <c r="AL1603" i="9"/>
  <c r="AL3222" i="9"/>
  <c r="AL1144" i="9"/>
  <c r="AL2881" i="9"/>
  <c r="AL2743" i="9"/>
  <c r="AL1352" i="9"/>
  <c r="AL2133" i="9"/>
  <c r="AL3299" i="9"/>
  <c r="AL1121" i="9"/>
  <c r="AL682" i="9"/>
  <c r="AL1660" i="9"/>
  <c r="BE38" i="9"/>
  <c r="AJ1182" i="5"/>
  <c r="AJ350" i="5"/>
  <c r="AJ1181" i="5"/>
  <c r="AJ2924" i="5"/>
  <c r="AJ2938" i="5"/>
  <c r="AJ1921" i="5"/>
  <c r="AJ2184" i="5"/>
  <c r="AJ1463" i="5"/>
  <c r="AJ1184" i="5"/>
  <c r="AJ1517" i="5"/>
  <c r="AL1517" i="5"/>
  <c r="AJ1935" i="5"/>
  <c r="AJ421" i="5"/>
  <c r="AJ974" i="5"/>
  <c r="AJ165" i="5"/>
  <c r="AJ1788" i="5"/>
  <c r="AJ3417" i="5"/>
  <c r="AJ33" i="5"/>
  <c r="AJ2987" i="5"/>
  <c r="AJ1327" i="5"/>
  <c r="AJ989" i="5"/>
  <c r="AL989" i="5"/>
  <c r="AJ503" i="5"/>
  <c r="AJ1233" i="5"/>
  <c r="AJ514" i="5"/>
  <c r="AJ2094" i="5"/>
  <c r="AL2094" i="5"/>
  <c r="AJ3506" i="5"/>
  <c r="AJ3027" i="5"/>
  <c r="AJ97" i="5"/>
  <c r="AL97" i="5"/>
  <c r="AJ763" i="5"/>
  <c r="AJ2627" i="5"/>
  <c r="AJ1295" i="5"/>
  <c r="AJ525" i="5"/>
  <c r="AJ1460" i="5"/>
  <c r="AJ885" i="5"/>
  <c r="AL749" i="13"/>
  <c r="AL3316" i="13"/>
  <c r="AL522" i="13"/>
  <c r="AL2227" i="13"/>
  <c r="AL2042" i="13"/>
  <c r="AL277" i="13"/>
  <c r="AL3024" i="13"/>
  <c r="AL2156" i="13"/>
  <c r="AL2201" i="13"/>
  <c r="AL3380" i="13"/>
  <c r="AL3491" i="13"/>
  <c r="AL982" i="13"/>
  <c r="AL1729" i="13"/>
  <c r="AL287" i="13"/>
  <c r="AL1173" i="13"/>
  <c r="AL2267" i="13"/>
  <c r="AL2691" i="13"/>
  <c r="AL727" i="13"/>
  <c r="AL3190" i="13"/>
  <c r="AL2823" i="13"/>
  <c r="AL2254" i="13"/>
  <c r="AL162" i="13"/>
  <c r="AL2960" i="13"/>
  <c r="AL1334" i="13"/>
  <c r="AL1950" i="13"/>
  <c r="AL791" i="13"/>
  <c r="AL1302" i="13"/>
  <c r="BE32" i="13"/>
  <c r="AL2898" i="9"/>
  <c r="AL484" i="9"/>
  <c r="AL1069" i="9"/>
  <c r="AL1911" i="9"/>
  <c r="AL2271" i="9"/>
  <c r="AL2644" i="9"/>
  <c r="AL708" i="9"/>
  <c r="AL3197" i="9"/>
  <c r="AL2494" i="9"/>
  <c r="AL1432" i="9"/>
  <c r="AL1909" i="9"/>
  <c r="AL1581" i="9"/>
  <c r="AL1750" i="9"/>
  <c r="AL3054" i="9"/>
  <c r="AL1369" i="9"/>
  <c r="AL2917" i="9"/>
  <c r="AL737" i="9"/>
  <c r="AL1093" i="9"/>
  <c r="AL1552" i="9"/>
  <c r="AL2946" i="9"/>
  <c r="AL3233" i="9"/>
  <c r="AL3131" i="9"/>
  <c r="AL638" i="9"/>
  <c r="AL3124" i="9"/>
  <c r="AL2111" i="9"/>
  <c r="AL211" i="9"/>
  <c r="AL1515" i="9"/>
  <c r="AL1180" i="9"/>
  <c r="AL2896" i="9"/>
  <c r="AL1843" i="9"/>
  <c r="AL1695" i="9"/>
  <c r="AL2560" i="9"/>
  <c r="AL1485" i="9"/>
  <c r="AL3329" i="9"/>
  <c r="AL1092" i="9"/>
  <c r="AL3347" i="9"/>
  <c r="AL1561" i="9"/>
  <c r="AL3386" i="9"/>
  <c r="AL2122" i="9"/>
  <c r="AL1158" i="9"/>
  <c r="AL155" i="9"/>
  <c r="AL1827" i="9"/>
  <c r="AL2470" i="9"/>
  <c r="AL862" i="9"/>
  <c r="AL10" i="9"/>
  <c r="AL2408" i="9"/>
  <c r="AL1987" i="9"/>
  <c r="AL1613" i="9"/>
  <c r="AL223" i="9"/>
  <c r="AL95" i="9"/>
  <c r="AL2523" i="9"/>
  <c r="BC17" i="9"/>
  <c r="AJ3025" i="5"/>
  <c r="AJ208" i="5"/>
  <c r="AJ2761" i="5"/>
  <c r="AJ2462" i="5"/>
  <c r="AJ2546" i="5"/>
  <c r="AJ1563" i="5"/>
  <c r="AJ2248" i="5"/>
  <c r="AJ2772" i="5"/>
  <c r="AL2772" i="5"/>
  <c r="AJ638" i="5"/>
  <c r="AJ1624" i="5"/>
  <c r="AJ2499" i="5"/>
  <c r="AJ2598" i="5"/>
  <c r="AJ2789" i="5"/>
  <c r="AJ2601" i="5"/>
  <c r="AJ3480" i="5"/>
  <c r="AJ3026" i="5"/>
  <c r="AJ1812" i="5"/>
  <c r="AJ1759" i="5"/>
  <c r="AJ709" i="5"/>
  <c r="AJ3407" i="5"/>
  <c r="AL3407" i="5"/>
  <c r="AJ267" i="5"/>
  <c r="AJ997" i="5"/>
  <c r="AL997" i="5"/>
  <c r="AJ2877" i="5"/>
  <c r="AJ3262" i="5"/>
  <c r="AJ1663" i="5"/>
  <c r="AJ2093" i="5"/>
  <c r="AL2093" i="5"/>
  <c r="AJ1991" i="5"/>
  <c r="AJ362" i="5"/>
  <c r="AJ2541" i="5"/>
  <c r="AJ1992" i="5"/>
  <c r="AL1992" i="5"/>
  <c r="AJ67" i="5"/>
  <c r="AJ1845" i="5"/>
  <c r="AL1845" i="5"/>
  <c r="AJ2573" i="5"/>
  <c r="AL2573" i="5"/>
  <c r="AJ3231" i="5"/>
  <c r="AJ2191" i="5"/>
  <c r="AJ2166" i="5"/>
  <c r="AJ1869" i="5"/>
  <c r="AJ2937" i="5"/>
  <c r="AJ295" i="5"/>
  <c r="AJ1596" i="5"/>
  <c r="AJ2100" i="5"/>
  <c r="AL2100" i="5"/>
  <c r="AJ2673" i="5"/>
  <c r="AL184" i="5"/>
  <c r="AL2466" i="5"/>
  <c r="AL945" i="5"/>
  <c r="AL1948" i="5"/>
  <c r="AL433" i="5"/>
  <c r="AL871" i="5"/>
  <c r="AL1721" i="5"/>
  <c r="AL887" i="5"/>
  <c r="AL2008" i="5"/>
  <c r="AL2609" i="5"/>
  <c r="AL1223" i="5"/>
  <c r="AL892" i="5"/>
  <c r="AL1145" i="5"/>
  <c r="AL1417" i="5"/>
  <c r="AL74" i="5"/>
  <c r="AJ508" i="5"/>
  <c r="AL508" i="5"/>
  <c r="AL3260" i="5"/>
  <c r="AL187" i="5"/>
  <c r="AL866" i="5"/>
  <c r="AL2584" i="5"/>
  <c r="AJ2633" i="5"/>
  <c r="AL2633" i="5"/>
  <c r="AL3133" i="5"/>
  <c r="AL393" i="5"/>
  <c r="AL1261" i="5"/>
  <c r="AL808" i="5"/>
  <c r="BF8" i="5"/>
  <c r="BH8" i="5"/>
  <c r="K8" i="7" s="1"/>
  <c r="J8" i="7"/>
  <c r="AJ2682" i="5"/>
  <c r="AL2682" i="5"/>
  <c r="AJ2704" i="5"/>
  <c r="AJ1405" i="5"/>
  <c r="AJ2803" i="5"/>
  <c r="AJ1901" i="5"/>
  <c r="AL1901" i="5"/>
  <c r="AJ1125" i="5"/>
  <c r="AJ1371" i="5"/>
  <c r="AL200" i="5"/>
  <c r="AL2440" i="5"/>
  <c r="AL2568" i="5"/>
  <c r="AJ410" i="5"/>
  <c r="AL410" i="5"/>
  <c r="AL1057" i="5"/>
  <c r="AL1776" i="5"/>
  <c r="AL2319" i="5"/>
  <c r="AL1731" i="5"/>
  <c r="AL1626" i="5"/>
  <c r="AL3297" i="5"/>
  <c r="AL3506" i="5"/>
  <c r="AL792" i="5"/>
  <c r="AL2448" i="5"/>
  <c r="AL2207" i="5"/>
  <c r="AL3234" i="5"/>
  <c r="AL3150" i="5"/>
  <c r="AL572" i="5"/>
  <c r="AL2668" i="5"/>
  <c r="AL904" i="9"/>
  <c r="AL3267" i="9"/>
  <c r="AL2706" i="9"/>
  <c r="AL2067" i="9"/>
  <c r="AL3064" i="9"/>
  <c r="AL2440" i="9"/>
  <c r="AL2862" i="9"/>
  <c r="AL144" i="9"/>
  <c r="AL1965" i="9"/>
  <c r="AL953" i="9"/>
  <c r="AL2947" i="9"/>
  <c r="AL1701" i="9"/>
  <c r="AL1455" i="9"/>
  <c r="AL2015" i="9"/>
  <c r="BC11" i="9"/>
  <c r="AJ3" i="5"/>
  <c r="AJ2954" i="5"/>
  <c r="AJ2141" i="5"/>
  <c r="AJ2594" i="5"/>
  <c r="AJ1234" i="5"/>
  <c r="AJ222" i="5"/>
  <c r="AJ1714" i="5"/>
  <c r="AJ653" i="5"/>
  <c r="AJ1054" i="5"/>
  <c r="AJ2349" i="5"/>
  <c r="AJ1890" i="5"/>
  <c r="AJ1560" i="5"/>
  <c r="AJ3349" i="5"/>
  <c r="AL3349" i="5"/>
  <c r="AJ2095" i="5"/>
  <c r="AL2095" i="5"/>
  <c r="AJ1660" i="5"/>
  <c r="AL1660" i="5"/>
  <c r="AJ2179" i="5"/>
  <c r="AJ169" i="5"/>
  <c r="AJ3180" i="5"/>
  <c r="AJ41" i="5"/>
  <c r="AL41" i="5"/>
  <c r="AJ1316" i="5"/>
  <c r="AL1316" i="5"/>
  <c r="AJ561" i="5"/>
  <c r="AJ2587" i="5"/>
  <c r="AJ2553" i="5"/>
  <c r="AJ2424" i="5"/>
  <c r="AJ630" i="5"/>
  <c r="AJ3146" i="5"/>
  <c r="AJ63" i="5"/>
  <c r="AJ3401" i="5"/>
  <c r="AJ2088" i="5"/>
  <c r="AJ3035" i="5"/>
  <c r="AJ2637" i="5"/>
  <c r="AJ539" i="5"/>
  <c r="AJ2387" i="5"/>
  <c r="AJ727" i="5"/>
  <c r="AL727" i="5"/>
  <c r="AJ3306" i="5"/>
  <c r="AL3306" i="5"/>
  <c r="AJ3031" i="5"/>
  <c r="AJ109" i="5"/>
  <c r="AJ3339" i="5"/>
  <c r="AJ2381" i="5"/>
  <c r="AJ383" i="5"/>
  <c r="AL2016" i="13"/>
  <c r="AL2578" i="13"/>
  <c r="AL1862" i="13"/>
  <c r="AL2122" i="13"/>
  <c r="AL2209" i="13"/>
  <c r="AL2114" i="13"/>
  <c r="AL2702" i="13"/>
  <c r="AL2677" i="13"/>
  <c r="AL1905" i="13"/>
  <c r="AL2285" i="13"/>
  <c r="AL1169" i="13"/>
  <c r="AL753" i="13"/>
  <c r="AL3228" i="13"/>
  <c r="AL3420" i="13"/>
  <c r="AL1108" i="13"/>
  <c r="AL2773" i="13"/>
  <c r="AL2389" i="13"/>
  <c r="AL1712" i="13"/>
  <c r="AL1888" i="13"/>
  <c r="AL3044" i="13"/>
  <c r="AL1857" i="13"/>
  <c r="AL3113" i="13"/>
  <c r="AL3075" i="13"/>
  <c r="AL455" i="13"/>
  <c r="AL1635" i="13"/>
  <c r="AL461" i="13"/>
  <c r="AL1734" i="13"/>
  <c r="AL1914" i="13"/>
  <c r="AL1791" i="9"/>
  <c r="AL3170" i="9"/>
  <c r="AL2935" i="9"/>
  <c r="AL461" i="9"/>
  <c r="AL1315" i="9"/>
  <c r="AL722" i="9"/>
  <c r="AL250" i="9"/>
  <c r="AL2366" i="9"/>
  <c r="AL2812" i="9"/>
  <c r="AL1782" i="9"/>
  <c r="AL1095" i="9"/>
  <c r="AL635" i="9"/>
  <c r="AL3168" i="9"/>
  <c r="AL1176" i="9"/>
  <c r="AL3153" i="9"/>
  <c r="AL2745" i="9"/>
  <c r="AL2318" i="9"/>
  <c r="AL3234" i="9"/>
  <c r="AL1162" i="9"/>
  <c r="AL392" i="9"/>
  <c r="AL1615" i="9"/>
  <c r="AL1846" i="9"/>
  <c r="AL3225" i="9"/>
  <c r="AL1783" i="9"/>
  <c r="AL34" i="9"/>
  <c r="AL1717" i="9"/>
  <c r="AL316" i="9"/>
  <c r="AL595" i="9"/>
  <c r="AL2503" i="9"/>
  <c r="AL2836" i="9"/>
  <c r="AL2268" i="9"/>
  <c r="AL2992" i="9"/>
  <c r="AL2589" i="9"/>
  <c r="AL3066" i="9"/>
  <c r="AL86" i="9"/>
  <c r="AL2298" i="9"/>
  <c r="AL1865" i="9"/>
  <c r="AL1345" i="9"/>
  <c r="AL3063" i="9"/>
  <c r="AL3364" i="9"/>
  <c r="AL2023" i="9"/>
  <c r="AL3237" i="9"/>
  <c r="AL1838" i="9"/>
  <c r="AL2165" i="9"/>
  <c r="AL200" i="9"/>
  <c r="AL480" i="9"/>
  <c r="AL153" i="9"/>
  <c r="AL2616" i="9"/>
  <c r="AL1697" i="9"/>
  <c r="AL2872" i="9"/>
  <c r="AL851" i="9"/>
  <c r="AL842" i="9"/>
  <c r="BC22" i="9"/>
  <c r="AJ2302" i="5"/>
  <c r="AJ594" i="5"/>
  <c r="AJ1515" i="5"/>
  <c r="AJ2383" i="5"/>
  <c r="AJ1990" i="5"/>
  <c r="AJ2079" i="5"/>
  <c r="AL2079" i="5"/>
  <c r="AJ520" i="5"/>
  <c r="AJ160" i="5"/>
  <c r="AJ724" i="5"/>
  <c r="AJ1595" i="5"/>
  <c r="AJ3411" i="5"/>
  <c r="AJ3304" i="5"/>
  <c r="AJ813" i="5"/>
  <c r="AJ856" i="5"/>
  <c r="AJ3287" i="5"/>
  <c r="AJ3091" i="5"/>
  <c r="AJ1462" i="5"/>
  <c r="AJ236" i="5"/>
  <c r="AJ3394" i="5"/>
  <c r="AL3394" i="5"/>
  <c r="AJ2651" i="5"/>
  <c r="AL2651" i="5"/>
  <c r="AJ2849" i="5"/>
  <c r="AL2849" i="5"/>
  <c r="AJ496" i="5"/>
  <c r="AL496" i="5"/>
  <c r="AJ1014" i="5"/>
  <c r="AJ1532" i="5"/>
  <c r="AL1532" i="5"/>
  <c r="AJ108" i="5"/>
  <c r="AL108" i="5"/>
  <c r="AJ991" i="5"/>
  <c r="AL991" i="5"/>
  <c r="AJ2781" i="5"/>
  <c r="AJ19" i="5"/>
  <c r="AJ2150" i="5"/>
  <c r="AL2150" i="5"/>
  <c r="AJ3412" i="5"/>
  <c r="AL3412" i="5"/>
  <c r="AJ2468" i="5"/>
  <c r="AJ2255" i="5"/>
  <c r="AJ252" i="5"/>
  <c r="AJ528" i="5"/>
  <c r="AJ87" i="5"/>
  <c r="AL87" i="5"/>
  <c r="AJ1185" i="5"/>
  <c r="AJ865" i="5"/>
  <c r="AJ3309" i="5"/>
  <c r="AJ77" i="5"/>
  <c r="AJ3451" i="5"/>
  <c r="AJ3175" i="5"/>
  <c r="AJ2865" i="5"/>
  <c r="AJ3400" i="5"/>
  <c r="AJ1103" i="5"/>
  <c r="AJ3490" i="5"/>
  <c r="AJ3186" i="5"/>
  <c r="AJ3366" i="5"/>
  <c r="AJ1150" i="5"/>
  <c r="AL1458" i="5"/>
  <c r="AL2567" i="5"/>
  <c r="AL2457" i="5"/>
  <c r="AL2116" i="5"/>
  <c r="AL1327" i="5"/>
  <c r="AL1442" i="5"/>
  <c r="AL3389" i="5"/>
  <c r="AJ772" i="5"/>
  <c r="AL772" i="5"/>
  <c r="AL1047" i="5"/>
  <c r="AL479" i="5"/>
  <c r="AL1200" i="5"/>
  <c r="AL1968" i="5"/>
  <c r="AL474" i="5"/>
  <c r="AL2520" i="5"/>
  <c r="AJ3044" i="5"/>
  <c r="AL3044" i="5"/>
  <c r="AJ1673" i="5"/>
  <c r="AL1673" i="5"/>
  <c r="AL2214" i="5"/>
  <c r="AJ3219" i="5"/>
  <c r="AL3219" i="5"/>
  <c r="AL1068" i="5"/>
  <c r="AL550" i="5"/>
  <c r="AL1805" i="5"/>
  <c r="AL885" i="5"/>
  <c r="AL2028" i="5"/>
  <c r="AL1725" i="5"/>
  <c r="AL257" i="5"/>
  <c r="AJ2509" i="5"/>
  <c r="AL2509" i="5"/>
  <c r="AL622" i="5"/>
  <c r="AL1770" i="5"/>
  <c r="BC11" i="5"/>
  <c r="AJ1801" i="5"/>
  <c r="AJ3111" i="5"/>
  <c r="AJ2046" i="5"/>
  <c r="AJ3084" i="5"/>
  <c r="AJ2351" i="5"/>
  <c r="AJ81" i="5"/>
  <c r="AJ2979" i="5"/>
  <c r="AL234" i="5"/>
  <c r="AL167" i="5"/>
  <c r="AL1510" i="5"/>
  <c r="AL1248" i="5"/>
  <c r="AL570" i="5"/>
  <c r="AL919" i="5"/>
  <c r="AL1303" i="5"/>
  <c r="AL630" i="5"/>
  <c r="AL2705" i="5"/>
  <c r="AL1522" i="5"/>
  <c r="AL63" i="5"/>
  <c r="AL2055" i="5"/>
  <c r="AL647" i="5"/>
  <c r="AL386" i="5"/>
  <c r="AL1829" i="5"/>
  <c r="AL529" i="5"/>
  <c r="AL646" i="5"/>
  <c r="AL1756" i="5"/>
  <c r="AL150" i="5"/>
  <c r="AL3069" i="5"/>
  <c r="AL1314" i="5"/>
  <c r="AL865" i="5"/>
  <c r="AL2041" i="5"/>
  <c r="AL483" i="5"/>
  <c r="AL3429" i="5"/>
  <c r="AL1361" i="5"/>
  <c r="AJ863" i="5"/>
  <c r="AL863" i="5"/>
  <c r="AL2127" i="5"/>
  <c r="AL1018" i="5"/>
  <c r="AL437" i="5"/>
  <c r="BE24" i="5"/>
  <c r="AJ1459" i="5"/>
  <c r="AJ3328" i="5"/>
  <c r="AJ1204" i="5"/>
  <c r="AJ137" i="5"/>
  <c r="AJ2643" i="5"/>
  <c r="AJ2264" i="5"/>
  <c r="AL2264" i="5"/>
  <c r="AJ1090" i="5"/>
  <c r="AL1090" i="5"/>
  <c r="AL3391" i="5"/>
  <c r="AL2527" i="5"/>
  <c r="AL2171" i="5"/>
  <c r="AJ2057" i="5"/>
  <c r="AJ1341" i="5"/>
  <c r="AJ2851" i="5"/>
  <c r="AJ1390" i="5"/>
  <c r="AL1335" i="5"/>
  <c r="AL3401" i="5"/>
  <c r="AL881" i="5"/>
  <c r="AL2638" i="5"/>
  <c r="AJ2326" i="5"/>
  <c r="AL2326" i="5"/>
  <c r="AL3272" i="5"/>
  <c r="AL3100" i="5"/>
  <c r="AL286" i="5"/>
  <c r="AL812" i="5"/>
  <c r="AL1413" i="5"/>
  <c r="AJ2642" i="5"/>
  <c r="AL2642" i="5"/>
  <c r="AL2233" i="5"/>
  <c r="AL2418" i="5"/>
  <c r="AL2425" i="5"/>
  <c r="AL285" i="5"/>
  <c r="AL2108" i="5"/>
  <c r="AL37" i="5"/>
  <c r="AL1908" i="5"/>
  <c r="AL2468" i="5"/>
  <c r="AL725" i="5"/>
  <c r="AL3332" i="5"/>
  <c r="AL2861" i="5"/>
  <c r="AL1598" i="5"/>
  <c r="AL454" i="5"/>
  <c r="AL1953" i="5"/>
  <c r="AJ2562" i="5"/>
  <c r="AL2562" i="5"/>
  <c r="AJ218" i="5"/>
  <c r="AL218" i="5"/>
  <c r="AL2347" i="5"/>
  <c r="AJ2074" i="5"/>
  <c r="AL2074" i="5"/>
  <c r="AL462" i="5"/>
  <c r="AL668" i="5"/>
  <c r="BF11" i="5"/>
  <c r="BH11" i="5"/>
  <c r="K11" i="7" s="1"/>
  <c r="J11" i="7"/>
  <c r="AJ1684" i="5"/>
  <c r="AJ981" i="5"/>
  <c r="AJ2463" i="5"/>
  <c r="AJ1481" i="5"/>
  <c r="AJ425" i="5"/>
  <c r="AJ1686" i="5"/>
  <c r="AJ213" i="5"/>
  <c r="AJ2812" i="5"/>
  <c r="AJ1219" i="5"/>
  <c r="AL1219" i="5"/>
  <c r="AL3197" i="5"/>
  <c r="AL1631" i="5"/>
  <c r="AL1653" i="5"/>
  <c r="AL1320" i="5"/>
  <c r="AL2343" i="5"/>
  <c r="AJ749" i="5"/>
  <c r="AL749" i="5"/>
  <c r="AJ2173" i="5"/>
  <c r="AL2173" i="5"/>
  <c r="AL1781" i="5"/>
  <c r="AL3403" i="5"/>
  <c r="AL1922" i="5"/>
  <c r="AL484" i="5"/>
  <c r="AL922" i="5"/>
  <c r="AL2648" i="5"/>
  <c r="AL1369" i="5"/>
  <c r="AL2066" i="5"/>
  <c r="AL786" i="5"/>
  <c r="AL1932" i="5"/>
  <c r="AL648" i="5"/>
  <c r="AL2424" i="5"/>
  <c r="AL1632" i="5"/>
  <c r="AL1868" i="5"/>
  <c r="AL1091" i="5"/>
  <c r="AL2733" i="5"/>
  <c r="AL2904" i="5"/>
  <c r="AL1282" i="5"/>
  <c r="AL2858" i="5"/>
  <c r="AL2965" i="5"/>
  <c r="AL2660" i="5"/>
  <c r="AL2390" i="5"/>
  <c r="AL3504" i="5"/>
  <c r="BE44" i="5"/>
  <c r="AL900" i="5"/>
  <c r="AJ2615" i="5"/>
  <c r="AL2615" i="5"/>
  <c r="AL1956" i="5"/>
  <c r="AL1121" i="5"/>
  <c r="AL736" i="5"/>
  <c r="AL2021" i="5"/>
  <c r="AL847" i="5"/>
  <c r="AL1611" i="5"/>
  <c r="AL228" i="5"/>
  <c r="AL2830" i="5"/>
  <c r="AL2483" i="5"/>
  <c r="AL1921" i="5"/>
  <c r="AL640" i="5"/>
  <c r="AL1000" i="5"/>
  <c r="AL1225" i="5"/>
  <c r="AL3136" i="5"/>
  <c r="AL2259" i="5"/>
  <c r="AJ1495" i="5"/>
  <c r="AL1495" i="5"/>
  <c r="AL1692" i="5"/>
  <c r="AL2777" i="5"/>
  <c r="AL2973" i="5"/>
  <c r="AL1197" i="5"/>
  <c r="AL412" i="5"/>
  <c r="AL699" i="5"/>
  <c r="AL768" i="5"/>
  <c r="AL1396" i="5"/>
  <c r="AL1415" i="5"/>
  <c r="AL2761" i="5"/>
  <c r="AL903" i="5"/>
  <c r="AL3014" i="5"/>
  <c r="AL1717" i="5"/>
  <c r="AL15" i="5"/>
  <c r="AL1507" i="5"/>
  <c r="AL3146" i="5"/>
  <c r="AL3362" i="5"/>
  <c r="AL3025" i="5"/>
  <c r="AL2744" i="5"/>
  <c r="AL1486" i="5"/>
  <c r="AL3311" i="5"/>
  <c r="AL458" i="5"/>
  <c r="AL2354" i="5"/>
  <c r="AL3445" i="5"/>
  <c r="AJ901" i="5"/>
  <c r="AL901" i="5"/>
  <c r="AL1114" i="5"/>
  <c r="AL161" i="5"/>
  <c r="AL2745" i="5"/>
  <c r="AL1473" i="5"/>
  <c r="AL2677" i="5"/>
  <c r="AL111" i="5"/>
  <c r="AL566" i="5"/>
  <c r="AL3455" i="5"/>
  <c r="AL411" i="5"/>
  <c r="AL1918" i="5"/>
  <c r="AL2645" i="5"/>
  <c r="AL148" i="5"/>
  <c r="AL2918" i="5"/>
  <c r="AL1997" i="5"/>
  <c r="AL1766" i="5"/>
  <c r="AL1414" i="5"/>
  <c r="AL3" i="5"/>
  <c r="AL3109" i="5"/>
  <c r="AL385" i="5"/>
  <c r="AL2600" i="5"/>
  <c r="AL507" i="5"/>
  <c r="AL1117" i="5"/>
  <c r="AL1760" i="5"/>
  <c r="AL2488" i="5"/>
  <c r="AL712" i="5"/>
  <c r="AL908" i="5"/>
  <c r="AL1515" i="5"/>
  <c r="AL308" i="5"/>
  <c r="AL2169" i="5"/>
  <c r="AJ1792" i="5"/>
  <c r="AL1792" i="5"/>
  <c r="AL1813" i="5"/>
  <c r="AL2624" i="5"/>
  <c r="AJ1443" i="5"/>
  <c r="AL1443" i="5"/>
  <c r="AL810" i="5"/>
  <c r="AL1331" i="5"/>
  <c r="AL1850" i="5"/>
  <c r="AL2023" i="5"/>
  <c r="AL1559" i="5"/>
  <c r="AL402" i="5"/>
  <c r="AL221" i="5"/>
  <c r="AL1170" i="5"/>
  <c r="AL734" i="5"/>
  <c r="AJ1508" i="11"/>
  <c r="AJ3480" i="11"/>
  <c r="AJ3134" i="11"/>
  <c r="AJ1870" i="11"/>
  <c r="AJ2622" i="11"/>
  <c r="AJ2959" i="11"/>
  <c r="AJ1588" i="11"/>
  <c r="AJ1871" i="11"/>
  <c r="AJ1041" i="11"/>
  <c r="AJ3471" i="11"/>
  <c r="AJ2983" i="11"/>
  <c r="AJ1674" i="11"/>
  <c r="AJ559" i="11"/>
  <c r="AJ1918" i="11"/>
  <c r="AJ951" i="11"/>
  <c r="AJ2250" i="11"/>
  <c r="AJ1030" i="11"/>
  <c r="AJ3445" i="11"/>
  <c r="AJ2486" i="11"/>
  <c r="AJ2698" i="11"/>
  <c r="AJ2915" i="11"/>
  <c r="AJ2517" i="11"/>
  <c r="AJ1982" i="11"/>
  <c r="AJ102" i="11"/>
  <c r="AJ2574" i="11"/>
  <c r="AJ1974" i="11"/>
  <c r="AJ1747" i="11"/>
  <c r="AJ2145" i="11"/>
  <c r="AJ307" i="11"/>
  <c r="AJ1454" i="11"/>
  <c r="AJ2367" i="11"/>
  <c r="AJ3132" i="11"/>
  <c r="AJ2127" i="11"/>
  <c r="AJ3138" i="11"/>
  <c r="AJ2935" i="11"/>
  <c r="AJ305" i="11"/>
  <c r="AL977" i="11"/>
  <c r="AL2393" i="11"/>
  <c r="AL2834" i="11"/>
  <c r="AL2522" i="11"/>
  <c r="AL2160" i="11"/>
  <c r="AL1228" i="11"/>
  <c r="AL2916" i="11"/>
  <c r="AL2212" i="11"/>
  <c r="AL1173" i="11"/>
  <c r="AL1466" i="11"/>
  <c r="AL1051" i="11"/>
  <c r="AL941" i="11"/>
  <c r="AL1030" i="11"/>
  <c r="AL234" i="11"/>
  <c r="AL1078" i="11"/>
  <c r="AL2697" i="11"/>
  <c r="AL976" i="11"/>
  <c r="AL1893" i="11"/>
  <c r="AL2521" i="11"/>
  <c r="AL1894" i="11"/>
  <c r="AL3094" i="11"/>
  <c r="AL2379" i="5"/>
  <c r="AL424" i="5"/>
  <c r="AL2039" i="5"/>
  <c r="AL3257" i="5"/>
  <c r="AL114" i="5"/>
  <c r="AL1753" i="5"/>
  <c r="AL140" i="9"/>
  <c r="AL1776" i="9"/>
  <c r="AL623" i="9"/>
  <c r="AL1230" i="9"/>
  <c r="AL2091" i="9"/>
  <c r="AL1394" i="9"/>
  <c r="AL1065" i="9"/>
  <c r="AL1242" i="9"/>
  <c r="AL1601" i="9"/>
  <c r="AL1586" i="9"/>
  <c r="AL958" i="9"/>
  <c r="AL1677" i="9"/>
  <c r="AL1375" i="9"/>
  <c r="AL578" i="9"/>
  <c r="BC18" i="9"/>
  <c r="AJ555" i="5"/>
  <c r="AJ1366" i="5"/>
  <c r="AJ1917" i="5"/>
  <c r="AJ774" i="5"/>
  <c r="AJ3120" i="5"/>
  <c r="AJ957" i="5"/>
  <c r="AJ263" i="5"/>
  <c r="AJ1535" i="5"/>
  <c r="AJ909" i="5"/>
  <c r="AJ4" i="5"/>
  <c r="AJ2126" i="5"/>
  <c r="AJ1895" i="5"/>
  <c r="AJ906" i="5"/>
  <c r="AJ1709" i="5"/>
  <c r="AL1709" i="5"/>
  <c r="AJ2925" i="5"/>
  <c r="AJ1726" i="5"/>
  <c r="AJ3357" i="5"/>
  <c r="AJ2178" i="5"/>
  <c r="AL2178" i="5"/>
  <c r="AJ3070" i="5"/>
  <c r="AL3070" i="5"/>
  <c r="AJ703" i="5"/>
  <c r="AJ1642" i="5"/>
  <c r="AJ571" i="5"/>
  <c r="AL571" i="5"/>
  <c r="AJ1549" i="5"/>
  <c r="AJ2221" i="5"/>
  <c r="AJ2900" i="5"/>
  <c r="AJ2283" i="5"/>
  <c r="AJ3430" i="5"/>
  <c r="AL884" i="13"/>
  <c r="AL3392" i="13"/>
  <c r="AL91" i="13"/>
  <c r="AL751" i="13"/>
  <c r="AL1442" i="13"/>
  <c r="AL2774" i="13"/>
  <c r="AL1046" i="13"/>
  <c r="AL1748" i="13"/>
  <c r="AL2279" i="13"/>
  <c r="AL1815" i="13"/>
  <c r="AL3251" i="13"/>
  <c r="AL2519" i="13"/>
  <c r="AL1941" i="13"/>
  <c r="AL1355" i="13"/>
  <c r="AL2870" i="13"/>
  <c r="AL2934" i="13"/>
  <c r="AL1436" i="13"/>
  <c r="AL366" i="13"/>
  <c r="AL519" i="13"/>
  <c r="AL2552" i="13"/>
  <c r="AL1271" i="13"/>
  <c r="AL1254" i="13"/>
  <c r="AL2802" i="13"/>
  <c r="AL3293" i="13"/>
  <c r="AL1115" i="13"/>
  <c r="AL3223" i="13"/>
  <c r="AL259" i="13"/>
  <c r="AL72" i="13"/>
  <c r="AL2059" i="9"/>
  <c r="AL2597" i="9"/>
  <c r="AL146" i="9"/>
  <c r="AL1050" i="9"/>
  <c r="AL2915" i="9"/>
  <c r="AL2990" i="9"/>
  <c r="AL3422" i="9"/>
  <c r="AL1150" i="9"/>
  <c r="AL2557" i="9"/>
  <c r="AL2155" i="9"/>
  <c r="AL3359" i="9"/>
  <c r="AL2795" i="9"/>
  <c r="AL699" i="9"/>
  <c r="AL1401" i="9"/>
  <c r="AL2077" i="9"/>
  <c r="AL2764" i="9"/>
  <c r="AL1491" i="9"/>
  <c r="AL2273" i="9"/>
  <c r="AL3190" i="9"/>
  <c r="AL3433" i="9"/>
  <c r="AL651" i="9"/>
  <c r="AL697" i="9"/>
  <c r="AL959" i="9"/>
  <c r="AL2626" i="9"/>
  <c r="AL2855" i="9"/>
  <c r="AL815" i="9"/>
  <c r="AL166" i="9"/>
  <c r="AL3117" i="9"/>
  <c r="AL1434" i="9"/>
  <c r="AL516" i="9"/>
  <c r="AL1387" i="9"/>
  <c r="AL1029" i="9"/>
  <c r="AL2334" i="9"/>
  <c r="AL1949" i="9"/>
  <c r="AL1839" i="9"/>
  <c r="AL2356" i="9"/>
  <c r="AL2482" i="9"/>
  <c r="AL1157" i="9"/>
  <c r="AL2849" i="9"/>
  <c r="AL2151" i="9"/>
  <c r="AL1104" i="9"/>
  <c r="AL2384" i="9"/>
  <c r="AL2292" i="9"/>
  <c r="AL980" i="9"/>
  <c r="AL1479" i="9"/>
  <c r="AL847" i="9"/>
  <c r="AL2048" i="9"/>
  <c r="AL152" i="9"/>
  <c r="AL773" i="9"/>
  <c r="AL1775" i="9"/>
  <c r="AL3091" i="9"/>
  <c r="AL1941" i="9"/>
  <c r="BC5" i="9"/>
  <c r="AJ3337" i="5"/>
  <c r="AJ2352" i="5"/>
  <c r="AJ2177" i="5"/>
  <c r="AJ1146" i="5"/>
  <c r="AJ2168" i="5"/>
  <c r="AJ1370" i="5"/>
  <c r="AJ2260" i="5"/>
  <c r="AJ2999" i="5"/>
  <c r="AJ1664" i="5"/>
  <c r="AJ490" i="5"/>
  <c r="AJ2459" i="5"/>
  <c r="AJ874" i="5"/>
  <c r="AJ2098" i="5"/>
  <c r="AJ2475" i="5"/>
  <c r="AJ2231" i="5"/>
  <c r="AJ1819" i="5"/>
  <c r="AJ722" i="5"/>
  <c r="AL722" i="5"/>
  <c r="AJ251" i="5"/>
  <c r="AJ1159" i="5"/>
  <c r="AJ2773" i="5"/>
  <c r="AJ2202" i="5"/>
  <c r="AJ2121" i="5"/>
  <c r="AJ1192" i="5"/>
  <c r="AJ396" i="5"/>
  <c r="AJ1668" i="5"/>
  <c r="AJ2186" i="5"/>
  <c r="AJ2227" i="5"/>
  <c r="AJ2535" i="5"/>
  <c r="AJ1928" i="5"/>
  <c r="AJ2372" i="5"/>
  <c r="AJ3342" i="5"/>
  <c r="AJ485" i="5"/>
  <c r="AL485" i="5"/>
  <c r="AJ876" i="5"/>
  <c r="AJ573" i="5"/>
  <c r="AJ1389" i="5"/>
  <c r="AJ2915" i="5"/>
  <c r="AJ2476" i="5"/>
  <c r="AJ3235" i="5"/>
  <c r="AJ2525" i="5"/>
  <c r="AJ3347" i="5"/>
  <c r="AJ280" i="5"/>
  <c r="AJ2469" i="5"/>
  <c r="AJ1619" i="5"/>
  <c r="AL2604" i="5"/>
  <c r="AL2522" i="5"/>
  <c r="AL1193" i="5"/>
  <c r="AL2246" i="5"/>
  <c r="AL3056" i="5"/>
  <c r="AL2447" i="5"/>
  <c r="AL533" i="5"/>
  <c r="AL1075" i="5"/>
  <c r="AL2013" i="5"/>
  <c r="AL1637" i="5"/>
  <c r="AL1543" i="5"/>
  <c r="AL1354" i="5"/>
  <c r="AL2646" i="5"/>
  <c r="AL601" i="5"/>
  <c r="AL815" i="5"/>
  <c r="AL2622" i="5"/>
  <c r="AL3190" i="5"/>
  <c r="AL2316" i="5"/>
  <c r="AL3454" i="5"/>
  <c r="AL3409" i="5"/>
  <c r="AL596" i="5"/>
  <c r="BF3" i="5"/>
  <c r="J3" i="7"/>
  <c r="BH3" i="5"/>
  <c r="K3" i="7" s="1"/>
  <c r="AJ1505" i="5"/>
  <c r="AJ1084" i="5"/>
  <c r="AJ368" i="5"/>
  <c r="AJ468" i="5"/>
  <c r="AJ603" i="5"/>
  <c r="AJ3209" i="5"/>
  <c r="AL2053" i="5"/>
  <c r="AL2394" i="5"/>
  <c r="AL765" i="5"/>
  <c r="AL2249" i="5"/>
  <c r="AL2807" i="5"/>
  <c r="AL910" i="5"/>
  <c r="AL2245" i="5"/>
  <c r="AL1622" i="5"/>
  <c r="AL2430" i="5"/>
  <c r="AL728" i="5"/>
  <c r="AL1546" i="5"/>
  <c r="AL95" i="5"/>
  <c r="AL1751" i="5"/>
  <c r="AL4" i="5"/>
  <c r="AL491" i="5"/>
  <c r="AL3105" i="5"/>
  <c r="AL2728" i="5"/>
  <c r="AL2375" i="5"/>
  <c r="AL2221" i="5"/>
  <c r="AL2813" i="5"/>
  <c r="AL482" i="5"/>
  <c r="AL1416" i="5"/>
  <c r="AL3439" i="5"/>
  <c r="BE36" i="5"/>
  <c r="AJ2636" i="5"/>
  <c r="AJ830" i="5"/>
  <c r="AJ3378" i="5"/>
  <c r="AJ1525" i="5"/>
  <c r="AJ3477" i="5"/>
  <c r="AL1733" i="9"/>
  <c r="AL3139" i="9"/>
  <c r="AL149" i="9"/>
  <c r="AL3292" i="9"/>
  <c r="AL1957" i="9"/>
  <c r="AL777" i="9"/>
  <c r="AL3385" i="9"/>
  <c r="AL248" i="9"/>
  <c r="AL3419" i="9"/>
  <c r="AL477" i="9"/>
  <c r="AL1361" i="9"/>
  <c r="AL1806" i="9"/>
  <c r="AL1052" i="9"/>
  <c r="AL2101" i="9"/>
  <c r="BE26" i="9"/>
  <c r="AJ931" i="5"/>
  <c r="AJ352" i="5"/>
  <c r="AJ1762" i="5"/>
  <c r="AJ2284" i="5"/>
  <c r="AJ1408" i="5"/>
  <c r="AJ971" i="5"/>
  <c r="AJ2434" i="5"/>
  <c r="AJ2726" i="5"/>
  <c r="AJ2736" i="5"/>
  <c r="AJ1288" i="5"/>
  <c r="AJ3379" i="5"/>
  <c r="AL3379" i="5"/>
  <c r="AJ2760" i="5"/>
  <c r="AJ312" i="5"/>
  <c r="AJ1568" i="5"/>
  <c r="AJ130" i="5"/>
  <c r="AJ3182" i="5"/>
  <c r="AL3182" i="5"/>
  <c r="AJ2788" i="5"/>
  <c r="AJ3142" i="5"/>
  <c r="AL3142" i="5"/>
  <c r="AJ463" i="5"/>
  <c r="AJ933" i="5"/>
  <c r="AL933" i="5"/>
  <c r="AJ3129" i="5"/>
  <c r="AJ283" i="5"/>
  <c r="AJ1245" i="5"/>
  <c r="AJ720" i="5"/>
  <c r="AJ2345" i="5"/>
  <c r="AJ3187" i="5"/>
  <c r="AJ1001" i="5"/>
  <c r="AJ2644" i="5"/>
  <c r="AJ1976" i="5"/>
  <c r="AJ2115" i="5"/>
  <c r="AJ1952" i="5"/>
  <c r="AJ1349" i="5"/>
  <c r="AJ2912" i="5"/>
  <c r="AJ1531" i="5"/>
  <c r="AL1531" i="5"/>
  <c r="AJ2223" i="5"/>
  <c r="AJ3128" i="5"/>
  <c r="AJ1435" i="5"/>
  <c r="AJ1861" i="5"/>
  <c r="AJ2059" i="5"/>
  <c r="AL476" i="13"/>
  <c r="AL950" i="13"/>
  <c r="AL2113" i="13"/>
  <c r="AL1369" i="13"/>
  <c r="AL1966" i="13"/>
  <c r="AL1229" i="13"/>
  <c r="AL2565" i="13"/>
  <c r="AL838" i="13"/>
  <c r="AL1550" i="13"/>
  <c r="AL688" i="13"/>
  <c r="AL1557" i="13"/>
  <c r="AL2443" i="13"/>
  <c r="AL1891" i="13"/>
  <c r="AL1650" i="13"/>
  <c r="AL305" i="13"/>
  <c r="AL3101" i="13"/>
  <c r="AL125" i="13"/>
  <c r="AL1096" i="13"/>
  <c r="AL2229" i="13"/>
  <c r="AL1051" i="13"/>
  <c r="AL1406" i="13"/>
  <c r="AL1256" i="13"/>
  <c r="AL2109" i="13"/>
  <c r="AL2403" i="13"/>
  <c r="AL911" i="13"/>
  <c r="AL1277" i="13"/>
  <c r="AL1488" i="13"/>
  <c r="BE16" i="13"/>
  <c r="AL1563" i="9"/>
  <c r="AL489" i="9"/>
  <c r="AL1848" i="9"/>
  <c r="AL689" i="9"/>
  <c r="AL1047" i="9"/>
  <c r="AL574" i="9"/>
  <c r="AL1170" i="9"/>
  <c r="AL1076" i="9"/>
  <c r="AL2771" i="9"/>
  <c r="AL2570" i="9"/>
  <c r="AL90" i="9"/>
  <c r="AL1103" i="9"/>
  <c r="AL3346" i="9"/>
  <c r="AL3000" i="9"/>
  <c r="AL2955" i="9"/>
  <c r="AL56" i="9"/>
  <c r="AL1696" i="9"/>
  <c r="AL3460" i="9"/>
  <c r="AL885" i="9"/>
  <c r="AL1317" i="9"/>
  <c r="AL789" i="9"/>
  <c r="AL1126" i="9"/>
  <c r="AL301" i="9"/>
  <c r="AL3425" i="9"/>
  <c r="AL231" i="9"/>
  <c r="AL716" i="9"/>
  <c r="AL2559" i="9"/>
  <c r="AL3452" i="9"/>
  <c r="AL1999" i="9"/>
  <c r="AL96" i="9"/>
  <c r="AL1926" i="9"/>
  <c r="AL882" i="9"/>
  <c r="AL1335" i="9"/>
  <c r="AL2316" i="9"/>
  <c r="AL3160" i="9"/>
  <c r="AL87" i="9"/>
  <c r="AL453" i="9"/>
  <c r="AL237" i="9"/>
  <c r="AL892" i="9"/>
  <c r="AL3420" i="9"/>
  <c r="AL3321" i="9"/>
  <c r="AL1798" i="9"/>
  <c r="AL1414" i="9"/>
  <c r="AL1724" i="9"/>
  <c r="AL1832" i="9"/>
  <c r="AL1777" i="9"/>
  <c r="AL1436" i="9"/>
  <c r="AL3336" i="9"/>
  <c r="AL2343" i="9"/>
  <c r="AL2492" i="9"/>
  <c r="AL335" i="9"/>
  <c r="BE33" i="9"/>
  <c r="AJ3019" i="5"/>
  <c r="AJ1729" i="5"/>
  <c r="AJ610" i="5"/>
  <c r="AJ2340" i="5"/>
  <c r="AJ2629" i="5"/>
  <c r="AJ935" i="5"/>
  <c r="AJ1037" i="5"/>
  <c r="AJ1191" i="5"/>
  <c r="AJ2365" i="5"/>
  <c r="AJ2495" i="5"/>
  <c r="AL2495" i="5"/>
  <c r="AJ3168" i="5"/>
  <c r="AJ3442" i="5"/>
  <c r="AJ2864" i="5"/>
  <c r="AJ3295" i="5"/>
  <c r="AJ766" i="5"/>
  <c r="AJ2716" i="5"/>
  <c r="AL2716" i="5"/>
  <c r="AJ72" i="5"/>
  <c r="AJ1386" i="5"/>
  <c r="AJ1447" i="5"/>
  <c r="AJ1372" i="5"/>
  <c r="AL1372" i="5"/>
  <c r="AJ2052" i="5"/>
  <c r="AJ2180" i="5"/>
  <c r="AJ3207" i="5"/>
  <c r="AJ3384" i="5"/>
  <c r="AJ1086" i="5"/>
  <c r="AJ2836" i="5"/>
  <c r="AL2836" i="5"/>
  <c r="AJ299" i="5"/>
  <c r="AJ44" i="5"/>
  <c r="AJ2517" i="5"/>
  <c r="AJ565" i="5"/>
  <c r="AL565" i="5"/>
  <c r="AJ3093" i="5"/>
  <c r="AJ671" i="5"/>
  <c r="AJ2002" i="5"/>
  <c r="AJ2571" i="5"/>
  <c r="AL2571" i="5"/>
  <c r="AJ809" i="5"/>
  <c r="AJ2208" i="5"/>
  <c r="AJ2683" i="5"/>
  <c r="AJ2442" i="5"/>
  <c r="AL2442" i="5"/>
  <c r="AJ2702" i="5"/>
  <c r="AL2702" i="5"/>
  <c r="AJ1400" i="5"/>
  <c r="AJ614" i="5"/>
  <c r="AJ1207" i="5"/>
  <c r="AL1207" i="5"/>
  <c r="AJ3096" i="5"/>
  <c r="AJ73" i="5"/>
  <c r="AJ388" i="5"/>
  <c r="AL2563" i="5"/>
  <c r="AL3357" i="5"/>
  <c r="AL846" i="5"/>
  <c r="AL2688" i="5"/>
  <c r="AL38" i="5"/>
  <c r="AL364" i="5"/>
  <c r="AL2292" i="5"/>
  <c r="AL1403" i="5"/>
  <c r="AL2663" i="5"/>
  <c r="AL2538" i="5"/>
  <c r="AL390" i="5"/>
  <c r="AL1311" i="5"/>
  <c r="AL942" i="5"/>
  <c r="AL2421" i="5"/>
  <c r="AL2603" i="5"/>
  <c r="AL1821" i="5"/>
  <c r="AL687" i="5"/>
  <c r="AL182" i="5"/>
  <c r="AL426" i="5"/>
  <c r="AL2912" i="5"/>
  <c r="AL739" i="5"/>
  <c r="AL1795" i="5"/>
  <c r="AL2779" i="5"/>
  <c r="AL2452" i="5"/>
  <c r="AL3096" i="5"/>
  <c r="AJ1384" i="5"/>
  <c r="AJ3322" i="5"/>
  <c r="AJ3465" i="5"/>
  <c r="AJ1529" i="5"/>
  <c r="AJ129" i="5"/>
  <c r="AJ2569" i="5"/>
  <c r="AJ1227" i="5"/>
  <c r="AL1227" i="5"/>
  <c r="AJ628" i="5"/>
  <c r="AJ2288" i="5"/>
  <c r="AL852" i="5"/>
  <c r="AL1703" i="5"/>
  <c r="AL478" i="5"/>
  <c r="AL1993" i="5"/>
  <c r="AL1910" i="5"/>
  <c r="AL1163" i="5"/>
  <c r="AL3240" i="5"/>
  <c r="AL340" i="5"/>
  <c r="AL2050" i="5"/>
  <c r="AL1659" i="5"/>
  <c r="AL2941" i="5"/>
  <c r="AL1752" i="5"/>
  <c r="AL1389" i="5"/>
  <c r="AL1097" i="5"/>
  <c r="AL3336" i="5"/>
  <c r="AL2803" i="5"/>
  <c r="AL2617" i="5"/>
  <c r="AL1302" i="5"/>
  <c r="AL8" i="9"/>
  <c r="AL156" i="9"/>
  <c r="AL2392" i="9"/>
  <c r="AL3010" i="9"/>
  <c r="AL2611" i="9"/>
  <c r="AL3447" i="9"/>
  <c r="AL1821" i="9"/>
  <c r="AL1318" i="9"/>
  <c r="AL221" i="9"/>
  <c r="AL907" i="9"/>
  <c r="AL33" i="9"/>
  <c r="AL2591" i="9"/>
  <c r="AL658" i="9"/>
  <c r="AL2641" i="9"/>
  <c r="BE34" i="9"/>
  <c r="AJ1326" i="5"/>
  <c r="AJ2740" i="5"/>
  <c r="AJ3298" i="5"/>
  <c r="AJ3239" i="5"/>
  <c r="AL3239" i="5"/>
  <c r="AJ209" i="5"/>
  <c r="AJ1387" i="5"/>
  <c r="AJ2843" i="5"/>
  <c r="AJ151" i="5"/>
  <c r="AJ1496" i="5"/>
  <c r="AJ1259" i="5"/>
  <c r="AJ3010" i="5"/>
  <c r="AJ3251" i="5"/>
  <c r="AJ353" i="5"/>
  <c r="AJ740" i="5"/>
  <c r="AJ418" i="5"/>
  <c r="AJ102" i="5"/>
  <c r="AJ2273" i="5"/>
  <c r="AL2273" i="5"/>
  <c r="AJ3250" i="5"/>
  <c r="AJ670" i="5"/>
  <c r="AL670" i="5"/>
  <c r="AJ976" i="5"/>
  <c r="AL976" i="5"/>
  <c r="AJ1581" i="5"/>
  <c r="AJ1046" i="5"/>
  <c r="AJ329" i="5"/>
  <c r="AJ862" i="5"/>
  <c r="AJ1456" i="5"/>
  <c r="AL1456" i="5"/>
  <c r="AJ1540" i="5"/>
  <c r="AJ682" i="5"/>
  <c r="AJ1973" i="5"/>
  <c r="AL1300" i="13"/>
  <c r="AL2492" i="13"/>
  <c r="AL2258" i="13"/>
  <c r="AL2081" i="13"/>
  <c r="AL849" i="13"/>
  <c r="AL975" i="13"/>
  <c r="AL1245" i="13"/>
  <c r="AL2510" i="13"/>
  <c r="AL95" i="13"/>
  <c r="AL1400" i="13"/>
  <c r="AL2420" i="13"/>
  <c r="AL2327" i="13"/>
  <c r="AL1154" i="13"/>
  <c r="AL3385" i="13"/>
  <c r="AL1407" i="13"/>
  <c r="AL1224" i="13"/>
  <c r="AL782" i="13"/>
  <c r="AL607" i="13"/>
  <c r="AL3314" i="13"/>
  <c r="AL1868" i="13"/>
  <c r="AL2547" i="13"/>
  <c r="AL1015" i="13"/>
  <c r="AL1807" i="13"/>
  <c r="AL1707" i="13"/>
  <c r="AL1869" i="13"/>
  <c r="AL810" i="13"/>
  <c r="AL294" i="13"/>
  <c r="BE21" i="13"/>
  <c r="AL2485" i="9"/>
  <c r="AL1380" i="9"/>
  <c r="AL2596" i="9"/>
  <c r="AL1239" i="9"/>
  <c r="AL1855" i="9"/>
  <c r="AL1452" i="9"/>
  <c r="AL1815" i="9"/>
  <c r="AL3279" i="9"/>
  <c r="AL1880" i="9"/>
  <c r="AL914" i="9"/>
  <c r="AL2305" i="9"/>
  <c r="AL2929" i="9"/>
  <c r="AL2020" i="9"/>
  <c r="AL2072" i="9"/>
  <c r="AL2406" i="9"/>
  <c r="AL1257" i="9"/>
  <c r="AL1059" i="9"/>
  <c r="AL2694" i="9"/>
  <c r="AL1377" i="9"/>
  <c r="AL2137" i="9"/>
  <c r="AL712" i="9"/>
  <c r="AL2514" i="9"/>
  <c r="AL1075" i="9"/>
  <c r="AL486" i="9"/>
  <c r="AL2683" i="9"/>
  <c r="AL389" i="9"/>
  <c r="AL2104" i="9"/>
  <c r="AL1280" i="9"/>
  <c r="AL1396" i="9"/>
  <c r="AL2999" i="9"/>
  <c r="AL3453" i="9"/>
  <c r="AL3009" i="9"/>
  <c r="AL975" i="9"/>
  <c r="AL971" i="9"/>
  <c r="AL925" i="9"/>
  <c r="AL2951" i="9"/>
  <c r="AL2181" i="9"/>
  <c r="AL3162" i="9"/>
  <c r="AL2204" i="9"/>
  <c r="AL1349" i="9"/>
  <c r="AL3082" i="9"/>
  <c r="AL2953" i="9"/>
  <c r="AL3244" i="9"/>
  <c r="AL2251" i="9"/>
  <c r="AL1726" i="9"/>
  <c r="AL2876" i="9"/>
  <c r="AL377" i="9"/>
  <c r="AL1347" i="9"/>
  <c r="AL135" i="9"/>
  <c r="AL114" i="9"/>
  <c r="AL723" i="9"/>
  <c r="AL1888" i="9"/>
  <c r="BE27" i="9"/>
  <c r="AJ298" i="5"/>
  <c r="AJ1957" i="5"/>
  <c r="AJ3397" i="5"/>
  <c r="AJ2665" i="5"/>
  <c r="AJ1272" i="5"/>
  <c r="AL1272" i="5"/>
  <c r="AJ3054" i="5"/>
  <c r="AJ1912" i="5"/>
  <c r="AJ477" i="5"/>
  <c r="AJ559" i="5"/>
  <c r="AJ113" i="5"/>
  <c r="AJ2317" i="5"/>
  <c r="AJ68" i="5"/>
  <c r="AJ2454" i="5"/>
  <c r="AJ1105" i="5"/>
  <c r="AJ1254" i="5"/>
  <c r="AJ1516" i="5"/>
  <c r="AL1516" i="5"/>
  <c r="AJ1916" i="5"/>
  <c r="AJ848" i="5"/>
  <c r="AJ1894" i="5"/>
  <c r="AJ2382" i="5"/>
  <c r="AJ2153" i="5"/>
  <c r="AJ2320" i="5"/>
  <c r="AJ2950" i="5"/>
  <c r="AL2950" i="5"/>
  <c r="AJ2250" i="5"/>
  <c r="AJ2640" i="5"/>
  <c r="AL2640" i="5"/>
  <c r="AJ1154" i="5"/>
  <c r="AJ34" i="5"/>
  <c r="AJ2277" i="5"/>
  <c r="AJ134" i="5"/>
  <c r="AL134" i="5"/>
  <c r="AJ1085" i="5"/>
  <c r="AL1085" i="5"/>
  <c r="AJ1423" i="5"/>
  <c r="AJ3227" i="5"/>
  <c r="AL3227" i="5"/>
  <c r="AJ3005" i="5"/>
  <c r="AJ3236" i="5"/>
  <c r="AJ2857" i="5"/>
  <c r="AJ2042" i="5"/>
  <c r="AL2042" i="5"/>
  <c r="AJ3043" i="5"/>
  <c r="AJ3498" i="5"/>
  <c r="AJ2769" i="5"/>
  <c r="AJ171" i="5"/>
  <c r="AJ2241" i="5"/>
  <c r="AJ2532" i="5"/>
  <c r="AJ531" i="5"/>
  <c r="AJ2687" i="5"/>
  <c r="AJ1874" i="5"/>
  <c r="AL1874" i="5"/>
  <c r="AJ1646" i="5"/>
  <c r="AL3124" i="5"/>
  <c r="AL1002" i="5"/>
  <c r="AL1811" i="5"/>
  <c r="AL841" i="5"/>
  <c r="AL2760" i="5"/>
  <c r="AL497" i="5"/>
  <c r="AL92" i="5"/>
  <c r="AL2977" i="5"/>
  <c r="AL720" i="5"/>
  <c r="AL3331" i="5"/>
  <c r="AL1502" i="5"/>
  <c r="AL3117" i="5"/>
  <c r="AL2111" i="5"/>
  <c r="AL2204" i="5"/>
  <c r="AL851" i="5"/>
  <c r="AL3338" i="5"/>
  <c r="AL807" i="5"/>
  <c r="AL2753" i="5"/>
  <c r="AL1558" i="5"/>
  <c r="AL1120" i="5"/>
  <c r="AL2770" i="5"/>
  <c r="AL1944" i="5"/>
  <c r="AL634" i="5"/>
  <c r="AL688" i="5"/>
  <c r="AL3498" i="5"/>
  <c r="AL115" i="5"/>
  <c r="AL2267" i="5"/>
  <c r="AL2715" i="5"/>
  <c r="BE23" i="5"/>
  <c r="AJ1628" i="5"/>
  <c r="AJ2825" i="5"/>
  <c r="AJ342" i="5"/>
  <c r="AJ1026" i="5"/>
  <c r="AJ2139" i="5"/>
  <c r="AJ1077" i="5"/>
  <c r="AL1802" i="5"/>
  <c r="AL2441" i="5"/>
  <c r="AL186" i="5"/>
  <c r="AL886" i="5"/>
  <c r="AL1263" i="5"/>
  <c r="AL1880" i="5"/>
  <c r="AL616" i="5"/>
  <c r="AL987" i="5"/>
  <c r="AL1866" i="5"/>
  <c r="AL3317" i="5"/>
  <c r="AL1606" i="5"/>
  <c r="AL663" i="5"/>
  <c r="AL1128" i="5"/>
  <c r="AL2484" i="5"/>
  <c r="AL2314" i="5"/>
  <c r="AL154" i="5"/>
  <c r="AL2783" i="5"/>
  <c r="AL551" i="5"/>
  <c r="AL2496" i="5"/>
  <c r="AL1297" i="5"/>
  <c r="AL1533" i="5"/>
  <c r="AL1898" i="5"/>
  <c r="AL2652" i="5"/>
  <c r="AL2283" i="5"/>
  <c r="AL2676" i="5"/>
  <c r="AL3084" i="5"/>
  <c r="AL226" i="5"/>
  <c r="AL2722" i="5"/>
  <c r="AL2403" i="5"/>
  <c r="AL1529" i="5"/>
  <c r="BE31" i="5"/>
  <c r="AJ3424" i="5"/>
  <c r="AJ843" i="5"/>
  <c r="AJ3493" i="5"/>
  <c r="AL752" i="5"/>
  <c r="AL1367" i="5"/>
  <c r="AL3339" i="5"/>
  <c r="AL701" i="5"/>
  <c r="AL280" i="5"/>
  <c r="AJ2334" i="5"/>
  <c r="AJ1411" i="5"/>
  <c r="AJ3156" i="5"/>
  <c r="AJ338" i="5"/>
  <c r="AJ2136" i="5"/>
  <c r="AJ307" i="5"/>
  <c r="AL2719" i="5"/>
  <c r="AL2797" i="5"/>
  <c r="AL1893" i="5"/>
  <c r="AL1108" i="5"/>
  <c r="AL2138" i="5"/>
  <c r="AL415" i="5"/>
  <c r="AL1570" i="5"/>
  <c r="AL34" i="5"/>
  <c r="AL2338" i="5"/>
  <c r="AL406" i="5"/>
  <c r="AL23" i="5"/>
  <c r="AL169" i="5"/>
  <c r="AL2766" i="5"/>
  <c r="AL1216" i="5"/>
  <c r="AL3281" i="5"/>
  <c r="AL2780" i="5"/>
  <c r="AL417" i="5"/>
  <c r="AL740" i="5"/>
  <c r="AL2191" i="5"/>
  <c r="AL3476" i="5"/>
  <c r="AL913" i="5"/>
  <c r="AL3004" i="5"/>
  <c r="AL2115" i="5"/>
  <c r="AL3047" i="5"/>
  <c r="AL1152" i="5"/>
  <c r="AL1055" i="5"/>
  <c r="AL2029" i="5"/>
  <c r="AL79" i="5"/>
  <c r="AL109" i="5"/>
  <c r="AL2058" i="5"/>
  <c r="AL2112" i="5"/>
  <c r="BC18" i="5"/>
  <c r="AJ3268" i="5"/>
  <c r="AJ3482" i="5"/>
  <c r="AJ3030" i="5"/>
  <c r="AJ90" i="5"/>
  <c r="AJ2576" i="5"/>
  <c r="AJ1528" i="5"/>
  <c r="AJ452" i="5"/>
  <c r="AJ3229" i="5"/>
  <c r="AL578" i="5"/>
  <c r="AL209" i="5"/>
  <c r="AL2731" i="5"/>
  <c r="AL2890" i="5"/>
  <c r="AL2674" i="5"/>
  <c r="AL2437" i="5"/>
  <c r="AL461" i="5"/>
  <c r="AL1357" i="5"/>
  <c r="AL101" i="5"/>
  <c r="AL358" i="5"/>
  <c r="AL1375" i="5"/>
  <c r="AL2982" i="5"/>
  <c r="AL3384" i="5"/>
  <c r="AL2122" i="5"/>
  <c r="AL2121" i="5"/>
  <c r="AL2808" i="5"/>
  <c r="AL27" i="5"/>
  <c r="AL1461" i="5"/>
  <c r="AL372" i="5"/>
  <c r="AL3279" i="5"/>
  <c r="AL488" i="5"/>
  <c r="AL3460" i="5"/>
  <c r="AL3322" i="5"/>
  <c r="AL563" i="5"/>
  <c r="AL3481" i="5"/>
  <c r="AL2311" i="5"/>
  <c r="AL2474" i="5"/>
  <c r="AL3309" i="5"/>
  <c r="AL1062" i="5"/>
  <c r="AL2131" i="5"/>
  <c r="AL2404" i="5"/>
  <c r="AL1359" i="5"/>
  <c r="AL2499" i="5"/>
  <c r="AL2130" i="5"/>
  <c r="AL3354" i="5"/>
  <c r="AL2949" i="5"/>
  <c r="AL1619" i="5"/>
  <c r="AL416" i="5"/>
  <c r="AL2592" i="5"/>
  <c r="AL1664" i="5"/>
  <c r="AL1301" i="5"/>
  <c r="AL2030" i="5"/>
  <c r="AL2542" i="5"/>
  <c r="AL2694" i="5"/>
  <c r="AL2619" i="5"/>
  <c r="AL534" i="5"/>
  <c r="AL345" i="5"/>
  <c r="AL72" i="5"/>
  <c r="AL930" i="5"/>
  <c r="AL1749" i="5"/>
  <c r="AL1220" i="5"/>
  <c r="AL2205" i="5"/>
  <c r="AL3491" i="5"/>
  <c r="AL2451" i="5"/>
  <c r="AL3008" i="5"/>
  <c r="AL1552" i="5"/>
  <c r="AL1549" i="5"/>
  <c r="AL217" i="5"/>
  <c r="AL104" i="5"/>
  <c r="AL2556" i="5"/>
  <c r="AL380" i="5"/>
  <c r="AL3488" i="5"/>
  <c r="AL2446" i="5"/>
  <c r="AL1884" i="5"/>
  <c r="AL2961" i="5"/>
  <c r="AL1267" i="5"/>
  <c r="AL1780" i="5"/>
  <c r="AL3185" i="5"/>
  <c r="AL3016" i="5"/>
  <c r="AL696" i="5"/>
  <c r="AL39" i="5"/>
  <c r="AL1747" i="5"/>
  <c r="AL1917" i="5"/>
  <c r="AL3419" i="5"/>
  <c r="AL576" i="5"/>
  <c r="AL1985" i="5"/>
  <c r="AL944" i="5"/>
  <c r="AL686" i="5"/>
  <c r="AL652" i="5"/>
  <c r="AL982" i="5"/>
  <c r="AL2580" i="5"/>
  <c r="AL235" i="5"/>
  <c r="AL726" i="5"/>
  <c r="AL2987" i="5"/>
  <c r="AL2909" i="5"/>
  <c r="AL130" i="5"/>
  <c r="AL436" i="5"/>
  <c r="AL970" i="5"/>
  <c r="AL3155" i="5"/>
  <c r="AL2788" i="5"/>
  <c r="AL1902" i="5"/>
  <c r="AL906" i="5"/>
  <c r="AL3029" i="5"/>
  <c r="AL1634" i="5"/>
  <c r="AL2098" i="5"/>
  <c r="AL321" i="5"/>
  <c r="AL1217" i="5"/>
  <c r="AL2790" i="5"/>
  <c r="AL1177" i="5"/>
  <c r="AL206" i="5"/>
  <c r="AL1962" i="5"/>
  <c r="AL2913" i="5"/>
  <c r="AL219" i="5"/>
  <c r="AL859" i="5"/>
  <c r="AL204" i="5"/>
  <c r="AL2465" i="5"/>
  <c r="AL522" i="5"/>
  <c r="AL3269" i="5"/>
  <c r="AL972" i="5"/>
  <c r="AL1520" i="5"/>
  <c r="AL1058" i="5"/>
  <c r="AL2383" i="5"/>
  <c r="AL3458" i="5"/>
  <c r="AL2691" i="5"/>
  <c r="AL492" i="5"/>
  <c r="AJ1594" i="11"/>
  <c r="AJ2230" i="11"/>
  <c r="AJ2702" i="11"/>
  <c r="AJ3176" i="11"/>
  <c r="AJ3068" i="11"/>
  <c r="AJ600" i="11"/>
  <c r="AJ1286" i="11"/>
  <c r="AJ906" i="11"/>
  <c r="AJ1501" i="11"/>
  <c r="AJ204" i="11"/>
  <c r="AJ1117" i="11"/>
  <c r="AJ1834" i="11"/>
  <c r="AJ2669" i="11"/>
  <c r="AJ1295" i="11"/>
  <c r="AJ1312" i="11"/>
  <c r="AJ2098" i="11"/>
  <c r="AJ646" i="11"/>
  <c r="AJ2515" i="11"/>
  <c r="AJ385" i="11"/>
  <c r="AJ2809" i="11"/>
  <c r="AJ191" i="11"/>
  <c r="AJ2130" i="11"/>
  <c r="AJ1219" i="11"/>
  <c r="AJ1161" i="11"/>
  <c r="AJ291" i="11"/>
  <c r="AJ2377" i="11"/>
  <c r="AJ913" i="11"/>
  <c r="AJ1294" i="11"/>
  <c r="AJ2766" i="11"/>
  <c r="AJ904" i="11"/>
  <c r="AJ68" i="11"/>
  <c r="AJ3467" i="11"/>
  <c r="AJ159" i="11"/>
  <c r="AJ2033" i="11"/>
  <c r="AJ673" i="11"/>
  <c r="AJ1732" i="11"/>
  <c r="AJ72" i="11"/>
  <c r="AL1457" i="11"/>
  <c r="AL1872" i="11"/>
  <c r="AL2882" i="11"/>
  <c r="BC13" i="11"/>
  <c r="AL1420" i="11"/>
  <c r="AL76" i="11"/>
  <c r="AL2581" i="11"/>
  <c r="AL2002" i="11"/>
  <c r="AL2049" i="11"/>
  <c r="AL1211" i="11"/>
  <c r="AL2067" i="11"/>
  <c r="AL961" i="11"/>
  <c r="AL2935" i="11"/>
  <c r="AL3144" i="11"/>
  <c r="AL83" i="11"/>
  <c r="AL85" i="11"/>
  <c r="AL3203" i="11"/>
  <c r="AL3293" i="11"/>
  <c r="AL2718" i="11"/>
  <c r="AL1063" i="11"/>
  <c r="AL169" i="11"/>
  <c r="AL1672" i="11"/>
  <c r="AL1624" i="11"/>
  <c r="AL1890" i="11"/>
  <c r="AL1967" i="11"/>
  <c r="AL2076" i="11"/>
  <c r="AL474" i="11"/>
  <c r="AL275" i="5"/>
  <c r="AL2038" i="5"/>
  <c r="AL1383" i="11"/>
  <c r="AL2837" i="11"/>
  <c r="AL1227" i="11"/>
  <c r="AL25" i="5"/>
  <c r="AL1426" i="5"/>
  <c r="AL1031" i="5"/>
  <c r="BE34" i="5"/>
  <c r="AJ434" i="5"/>
  <c r="AJ2486" i="5"/>
  <c r="AJ2369" i="5"/>
  <c r="AJ2064" i="5"/>
  <c r="AJ2583" i="5"/>
  <c r="AJ2819" i="5"/>
  <c r="AL3154" i="5"/>
  <c r="AL254" i="5"/>
  <c r="AL3053" i="5"/>
  <c r="AL2227" i="5"/>
  <c r="AL267" i="5"/>
  <c r="AL979" i="5"/>
  <c r="AL2786" i="5"/>
  <c r="AL1883" i="5"/>
  <c r="AL949" i="5"/>
  <c r="AL1229" i="5"/>
  <c r="AL2070" i="5"/>
  <c r="AL1689" i="5"/>
  <c r="AL448" i="5"/>
  <c r="AL3126" i="5"/>
  <c r="AL1542" i="5"/>
  <c r="AL1930" i="5"/>
  <c r="AL3334" i="5"/>
  <c r="AL856" i="5"/>
  <c r="AL1173" i="5"/>
  <c r="AL471" i="5"/>
  <c r="AL3483" i="5"/>
  <c r="AL2773" i="5"/>
  <c r="AL1557" i="5"/>
  <c r="AL2935" i="5"/>
  <c r="AL1562" i="5"/>
  <c r="AL192" i="5"/>
  <c r="AL1130" i="5"/>
  <c r="AL1457" i="5"/>
  <c r="AL348" i="5"/>
  <c r="AL2491" i="5"/>
  <c r="AL81" i="5"/>
  <c r="BE29" i="5"/>
  <c r="AJ535" i="5"/>
  <c r="AJ599" i="5"/>
  <c r="AJ2908" i="5"/>
  <c r="AJ2690" i="5"/>
  <c r="AJ2376" i="5"/>
  <c r="AJ413" i="5"/>
  <c r="AJ2672" i="5"/>
  <c r="AJ227" i="5"/>
  <c r="AL1126" i="5"/>
  <c r="AL559" i="5"/>
  <c r="AL709" i="5"/>
  <c r="AL664" i="5"/>
  <c r="AL1677" i="5"/>
  <c r="AL1574" i="5"/>
  <c r="AL1575" i="5"/>
  <c r="AL233" i="5"/>
  <c r="AL1996" i="5"/>
  <c r="AL625" i="5"/>
  <c r="AL1232" i="5"/>
  <c r="AL1137" i="5"/>
  <c r="AL1605" i="5"/>
  <c r="AL1743" i="5"/>
  <c r="AL3165" i="5"/>
  <c r="AL2154" i="5"/>
  <c r="AL3353" i="5"/>
  <c r="AL3250" i="5"/>
  <c r="AL833" i="5"/>
  <c r="AL2517" i="5"/>
  <c r="AL731" i="5"/>
  <c r="AL1179" i="5"/>
  <c r="AL1155" i="5"/>
  <c r="AL1084" i="5"/>
  <c r="AL3183" i="5"/>
  <c r="AL2332" i="5"/>
  <c r="AL3005" i="5"/>
  <c r="AL700" i="5"/>
  <c r="AL502" i="5"/>
  <c r="AL1445" i="5"/>
  <c r="AL1715" i="5"/>
  <c r="AL3020" i="5"/>
  <c r="BE30" i="5"/>
  <c r="AL1041" i="5"/>
  <c r="AL1969" i="5"/>
  <c r="AL2244" i="5"/>
  <c r="AL804" i="5"/>
  <c r="AL2206" i="5"/>
  <c r="AL1928" i="5"/>
  <c r="AL1890" i="5"/>
  <c r="AL3456" i="5"/>
  <c r="AL350" i="5"/>
  <c r="AL781" i="5"/>
  <c r="AL2625" i="5"/>
  <c r="AL579" i="5"/>
  <c r="AL504" i="5"/>
  <c r="AL3459" i="5"/>
  <c r="AL604" i="5"/>
  <c r="AL86" i="5"/>
  <c r="AL3204" i="5"/>
  <c r="AL1758" i="5"/>
  <c r="AL460" i="5"/>
  <c r="AL2065" i="5"/>
  <c r="AL3013" i="5"/>
  <c r="AL2238" i="5"/>
  <c r="AL2934" i="5"/>
  <c r="AL1051" i="5"/>
  <c r="AL3033" i="5"/>
  <c r="AL121" i="5"/>
  <c r="AL818" i="5"/>
  <c r="AL2516" i="5"/>
  <c r="AL3283" i="5"/>
  <c r="AL2881" i="5"/>
  <c r="AL3397" i="5"/>
  <c r="AL1017" i="5"/>
  <c r="AL1080" i="5"/>
  <c r="AL2016" i="5"/>
  <c r="AL1871" i="5"/>
  <c r="AL495" i="5"/>
  <c r="AL1607" i="5"/>
  <c r="AL2449" i="5"/>
  <c r="AL3223" i="5"/>
  <c r="AL757" i="5"/>
  <c r="AL255" i="5"/>
  <c r="BF4" i="5"/>
  <c r="J4" i="7"/>
  <c r="BH4" i="5"/>
  <c r="K4" i="7" s="1"/>
  <c r="AL1397" i="5"/>
  <c r="AL935" i="5"/>
  <c r="AJ10" i="5"/>
  <c r="AL10" i="5"/>
  <c r="AL164" i="5"/>
  <c r="AL718" i="5"/>
  <c r="AL1036" i="5"/>
  <c r="AL1548" i="5"/>
  <c r="AL2848" i="5"/>
  <c r="AL2758" i="5"/>
  <c r="AL85" i="5"/>
  <c r="AL3119" i="5"/>
  <c r="AL955" i="5"/>
  <c r="AL30" i="5"/>
  <c r="AL3376" i="5"/>
  <c r="AL2759" i="5"/>
  <c r="AL2502" i="5"/>
  <c r="AL575" i="5"/>
  <c r="AL1264" i="5"/>
  <c r="AL2970" i="5"/>
  <c r="AL2359" i="5"/>
  <c r="AL3024" i="5"/>
  <c r="AL3375" i="5"/>
  <c r="AL2884" i="5"/>
  <c r="AL2378" i="5"/>
  <c r="AL2892" i="5"/>
  <c r="AL3292" i="5"/>
  <c r="AL3055" i="5"/>
  <c r="AL1394" i="5"/>
  <c r="AL1028" i="5"/>
  <c r="AL3060" i="5"/>
  <c r="AL2680" i="5"/>
  <c r="AL2293" i="5"/>
  <c r="AL891" i="5"/>
  <c r="AL1892" i="5"/>
  <c r="AL3423" i="5"/>
  <c r="AL2979" i="5"/>
  <c r="AL574" i="5"/>
  <c r="AL620" i="5"/>
  <c r="AL1022" i="5"/>
  <c r="AL1925" i="5"/>
  <c r="AL1447" i="5"/>
  <c r="AL611" i="5"/>
  <c r="AL1285" i="5"/>
  <c r="AL3215" i="5"/>
  <c r="AL2199" i="5"/>
  <c r="AL1563" i="5"/>
  <c r="AJ3328" i="11"/>
  <c r="AJ3411" i="11"/>
  <c r="AJ874" i="11"/>
  <c r="AJ1334" i="11"/>
  <c r="AJ2026" i="11"/>
  <c r="AJ934" i="11"/>
  <c r="AJ3418" i="11"/>
  <c r="AJ3499" i="11"/>
  <c r="AJ1205" i="11"/>
  <c r="AJ482" i="11"/>
  <c r="AJ1927" i="11"/>
  <c r="AJ324" i="11"/>
  <c r="AJ1330" i="11"/>
  <c r="AJ156" i="11"/>
  <c r="AJ3125" i="11"/>
  <c r="AJ520" i="11"/>
  <c r="AL520" i="11"/>
  <c r="AJ2612" i="11"/>
  <c r="AJ381" i="11"/>
  <c r="AJ950" i="11"/>
  <c r="AJ970" i="11"/>
  <c r="AJ507" i="11"/>
  <c r="AJ1576" i="11"/>
  <c r="AJ122" i="11"/>
  <c r="AJ2010" i="11"/>
  <c r="AJ2449" i="11"/>
  <c r="AJ2242" i="11"/>
  <c r="AJ1421" i="11"/>
  <c r="AJ1470" i="11"/>
  <c r="AJ3192" i="11"/>
  <c r="AJ3285" i="11"/>
  <c r="AJ2408" i="11"/>
  <c r="AJ2999" i="11"/>
  <c r="AJ1726" i="11"/>
  <c r="AJ1593" i="11"/>
  <c r="AJ1398" i="11"/>
  <c r="AL1398" i="11"/>
  <c r="AJ1958" i="11"/>
  <c r="AJ3041" i="11"/>
  <c r="AL713" i="11"/>
  <c r="AL990" i="11"/>
  <c r="AL1160" i="11"/>
  <c r="AL3274" i="11"/>
  <c r="AJ1816" i="11"/>
  <c r="AL1816" i="11"/>
  <c r="AL2099" i="11"/>
  <c r="AL639" i="11"/>
  <c r="AL1828" i="11"/>
  <c r="AL2953" i="11"/>
  <c r="AL3201" i="11"/>
  <c r="AL2616" i="11"/>
  <c r="AL1035" i="11"/>
  <c r="AL3123" i="11"/>
  <c r="AL1404" i="11"/>
  <c r="AL238" i="11"/>
  <c r="AL2565" i="11"/>
  <c r="AL3372" i="11"/>
  <c r="AL1325" i="11"/>
  <c r="AL1539" i="11"/>
  <c r="AL2447" i="11"/>
  <c r="AL333" i="11"/>
  <c r="AL1376" i="11"/>
  <c r="AL1375" i="11"/>
  <c r="AL3214" i="11"/>
  <c r="AL427" i="11"/>
  <c r="AL1377" i="11"/>
  <c r="AL3196" i="11"/>
  <c r="AL2485" i="11"/>
  <c r="AL2892" i="11"/>
  <c r="AL1336" i="11"/>
  <c r="AL207" i="11"/>
  <c r="AL3495" i="11"/>
  <c r="AL3342" i="11"/>
  <c r="AL236" i="11"/>
  <c r="AL559" i="11"/>
  <c r="AL640" i="11"/>
  <c r="AL1572" i="11"/>
  <c r="AL3218" i="11"/>
  <c r="AL1366" i="11"/>
  <c r="AL936" i="13"/>
  <c r="AL1166" i="13"/>
  <c r="AL3161" i="13"/>
  <c r="AL862" i="13"/>
  <c r="AL2167" i="13"/>
  <c r="AL986" i="5"/>
  <c r="AL2384" i="5"/>
  <c r="AL2525" i="5"/>
  <c r="AL1400" i="5"/>
  <c r="BC10" i="5"/>
  <c r="AJ2530" i="5"/>
  <c r="AJ992" i="5"/>
  <c r="AL992" i="5"/>
  <c r="AJ2097" i="5"/>
  <c r="AL2097" i="5"/>
  <c r="AJ828" i="5"/>
  <c r="AJ3090" i="5"/>
  <c r="AJ2485" i="5"/>
  <c r="AL21" i="5"/>
  <c r="AL2349" i="5"/>
  <c r="AL1762" i="5"/>
  <c r="AL400" i="5"/>
  <c r="AL3350" i="5"/>
  <c r="AL183" i="5"/>
  <c r="AL3492" i="5"/>
  <c r="AL177" i="5"/>
  <c r="AL1109" i="5"/>
  <c r="AL1797" i="5"/>
  <c r="AL1718" i="5"/>
  <c r="AL2784" i="5"/>
  <c r="AL1571" i="5"/>
  <c r="AL1082" i="5"/>
  <c r="AL1256" i="5"/>
  <c r="AL3468" i="5"/>
  <c r="AL3032" i="5"/>
  <c r="AL404" i="5"/>
  <c r="AL911" i="5"/>
  <c r="AL2234" i="5"/>
  <c r="AL2845" i="5"/>
  <c r="AL2596" i="5"/>
  <c r="AL2839" i="5"/>
  <c r="AL1198" i="5"/>
  <c r="AL2767" i="5"/>
  <c r="AL1540" i="5"/>
  <c r="AL3321" i="5"/>
  <c r="AL2900" i="5"/>
  <c r="AL3424" i="5"/>
  <c r="AL1998" i="5"/>
  <c r="AL456" i="5"/>
  <c r="BC9" i="5"/>
  <c r="AJ3051" i="5"/>
  <c r="AL3051" i="5"/>
  <c r="AJ1567" i="5"/>
  <c r="AJ403" i="5"/>
  <c r="AJ2922" i="5"/>
  <c r="AJ1039" i="5"/>
  <c r="AJ2800" i="5"/>
  <c r="AJ1420" i="5"/>
  <c r="AL1420" i="5"/>
  <c r="AJ22" i="5"/>
  <c r="AL2179" i="5"/>
  <c r="AL3296" i="5"/>
  <c r="AL113" i="5"/>
  <c r="AL3410" i="5"/>
  <c r="AL1825" i="5"/>
  <c r="AL3405" i="5"/>
  <c r="AL2073" i="5"/>
  <c r="AL432" i="5"/>
  <c r="AL1255" i="5"/>
  <c r="AL1351" i="5"/>
  <c r="AL870" i="5"/>
  <c r="AL2153" i="5"/>
  <c r="AL6" i="5"/>
  <c r="AL1687" i="5"/>
  <c r="AL463" i="5"/>
  <c r="AL473" i="5"/>
  <c r="AL1842" i="5"/>
  <c r="AL3181" i="5"/>
  <c r="AL2679" i="5"/>
  <c r="AL2224" i="5"/>
  <c r="AL1479" i="5"/>
  <c r="AL486" i="5"/>
  <c r="AL1382" i="5"/>
  <c r="AL3188" i="5"/>
  <c r="AL780" i="5"/>
  <c r="AL1900" i="5"/>
  <c r="AL842" i="5"/>
  <c r="AL3425" i="5"/>
  <c r="AL335" i="5"/>
  <c r="AL1831" i="5"/>
  <c r="AL595" i="5"/>
  <c r="AL531" i="5"/>
  <c r="AL3248" i="5"/>
  <c r="BE39" i="5"/>
  <c r="AL2480" i="5"/>
  <c r="AL527" i="5"/>
  <c r="AL2147" i="5"/>
  <c r="AL1819" i="5"/>
  <c r="AL2910" i="5"/>
  <c r="AL1554" i="5"/>
  <c r="AL2137" i="5"/>
  <c r="AL1281" i="5"/>
  <c r="AL2337" i="5"/>
  <c r="AL1864" i="5"/>
  <c r="AL937" i="5"/>
  <c r="AL2184" i="5"/>
  <c r="AL703" i="5"/>
  <c r="AL1530" i="5"/>
  <c r="AL2356" i="5"/>
  <c r="AL102" i="5"/>
  <c r="AL897" i="5"/>
  <c r="BF18" i="13"/>
  <c r="AK18" i="7"/>
  <c r="BH18" i="13"/>
  <c r="AL18" i="7" s="1"/>
  <c r="AL3259" i="5"/>
  <c r="AL3360" i="5"/>
  <c r="AL2673" i="5"/>
  <c r="AL737" i="5"/>
  <c r="AL957" i="5"/>
  <c r="AL1325" i="5"/>
  <c r="AL2077" i="5"/>
  <c r="AL2242" i="5"/>
  <c r="AL760" i="5"/>
  <c r="AL1279" i="5"/>
  <c r="BF27" i="13"/>
  <c r="BH27" i="13"/>
  <c r="AL27" i="7" s="1"/>
  <c r="AK27" i="7"/>
  <c r="AL288" i="5"/>
  <c r="AL615" i="5"/>
  <c r="AL1292" i="5"/>
  <c r="AL143" i="5"/>
  <c r="AJ1319" i="5"/>
  <c r="AL1319" i="5"/>
  <c r="AL1853" i="5"/>
  <c r="AL1650" i="5"/>
  <c r="AL2747" i="5"/>
  <c r="AL1444" i="5"/>
  <c r="AL1074" i="5"/>
  <c r="AL1508" i="5"/>
  <c r="AL1480" i="5"/>
  <c r="AL814" i="5"/>
  <c r="AL2549" i="5"/>
  <c r="AL376" i="5"/>
  <c r="AL1251" i="5"/>
  <c r="AL2750" i="5"/>
  <c r="AL799" i="5"/>
  <c r="AL468" i="5"/>
  <c r="AL2295" i="5"/>
  <c r="AL2328" i="5"/>
  <c r="AL160" i="5"/>
  <c r="AL2417" i="5"/>
  <c r="AL271" i="5"/>
  <c r="AL1374" i="5"/>
  <c r="AL1894" i="5"/>
  <c r="AL2976" i="5"/>
  <c r="AL3139" i="5"/>
  <c r="AL1304" i="5"/>
  <c r="AL1804" i="5"/>
  <c r="AL2944" i="5"/>
  <c r="AL3193" i="5"/>
  <c r="AL2410" i="5"/>
  <c r="AL751" i="5"/>
  <c r="AL3225" i="5"/>
  <c r="AL500" i="5"/>
  <c r="AL2059" i="5"/>
  <c r="AL158" i="5"/>
  <c r="AL831" i="5"/>
  <c r="AL3152" i="5"/>
  <c r="AL2968" i="5"/>
  <c r="AL107" i="5"/>
  <c r="AL2395" i="5"/>
  <c r="AL2859" i="5"/>
  <c r="AL2084" i="5"/>
  <c r="AL2357" i="5"/>
  <c r="AL2865" i="5"/>
  <c r="AL367" i="5"/>
  <c r="AL1240" i="5"/>
  <c r="AL1164" i="5"/>
  <c r="AL1172" i="5"/>
  <c r="AL1550" i="5"/>
  <c r="AL2937" i="5"/>
  <c r="AL281" i="5"/>
  <c r="AL3369" i="5"/>
  <c r="AJ3254" i="11"/>
  <c r="AJ1273" i="11"/>
  <c r="AJ3330" i="11"/>
  <c r="AL3330" i="11"/>
  <c r="AJ3181" i="11"/>
  <c r="AJ686" i="11"/>
  <c r="AJ3366" i="11"/>
  <c r="AJ607" i="11"/>
  <c r="AJ2539" i="11"/>
  <c r="AJ292" i="11"/>
  <c r="AJ2340" i="11"/>
  <c r="AJ3241" i="11"/>
  <c r="AJ2986" i="11"/>
  <c r="AJ1058" i="11"/>
  <c r="AJ178" i="11"/>
  <c r="AJ1314" i="11"/>
  <c r="AJ1358" i="11"/>
  <c r="AJ1019" i="11"/>
  <c r="AJ355" i="11"/>
  <c r="AJ2663" i="11"/>
  <c r="AJ10" i="11"/>
  <c r="AJ1644" i="11"/>
  <c r="AJ1045" i="11"/>
  <c r="AJ2132" i="11"/>
  <c r="AJ2317" i="11"/>
  <c r="AL2317" i="11"/>
  <c r="AJ947" i="11"/>
  <c r="AJ534" i="11"/>
  <c r="AJ810" i="11"/>
  <c r="AJ297" i="11"/>
  <c r="AJ3006" i="11"/>
  <c r="AJ1120" i="11"/>
  <c r="AJ555" i="11"/>
  <c r="AJ3360" i="11"/>
  <c r="AJ3130" i="11"/>
  <c r="AL3130" i="11"/>
  <c r="AJ1631" i="11"/>
  <c r="AJ689" i="11"/>
  <c r="AJ282" i="11"/>
  <c r="AJ1339" i="11"/>
  <c r="AL1856" i="11"/>
  <c r="AL2989" i="11"/>
  <c r="AL1418" i="11"/>
  <c r="AL779" i="11"/>
  <c r="AL770" i="11"/>
  <c r="AL2371" i="11"/>
  <c r="AL2588" i="11"/>
  <c r="AL110" i="11"/>
  <c r="AL1155" i="11"/>
  <c r="AL3184" i="11"/>
  <c r="AL872" i="11"/>
  <c r="AL2552" i="11"/>
  <c r="AL2597" i="11"/>
  <c r="AL1267" i="11"/>
  <c r="AL380" i="11"/>
  <c r="AL2683" i="11"/>
  <c r="AL1739" i="11"/>
  <c r="AL2976" i="11"/>
  <c r="AL2246" i="11"/>
  <c r="AL2053" i="11"/>
  <c r="AL2579" i="11"/>
  <c r="AL1519" i="11"/>
  <c r="AL2647" i="11"/>
  <c r="AL1998" i="11"/>
  <c r="AL588" i="11"/>
  <c r="AL1189" i="11"/>
  <c r="AL533" i="11"/>
  <c r="AL3111" i="11"/>
  <c r="AL2709" i="11"/>
  <c r="AL3093" i="5"/>
  <c r="AL821" i="5"/>
  <c r="AL3310" i="5"/>
  <c r="AL374" i="5"/>
  <c r="AL3392" i="5"/>
  <c r="AJ297" i="5"/>
  <c r="AJ2040" i="5"/>
  <c r="AJ707" i="5"/>
  <c r="AJ3428" i="5"/>
  <c r="AJ1205" i="5"/>
  <c r="AL1205" i="5"/>
  <c r="AJ1547" i="5"/>
  <c r="AL3123" i="5"/>
  <c r="AL11" i="5"/>
  <c r="AL1211" i="5"/>
  <c r="AL162" i="5"/>
  <c r="AL274" i="5"/>
  <c r="AL1230" i="5"/>
  <c r="AL2995" i="5"/>
  <c r="AL1934" i="5"/>
  <c r="AL1788" i="5"/>
  <c r="AL2037" i="5"/>
  <c r="AL2014" i="5"/>
  <c r="AL1296" i="5"/>
  <c r="AL3228" i="5"/>
  <c r="AL2802" i="5"/>
  <c r="AL2799" i="5"/>
  <c r="AL1860" i="5"/>
  <c r="AL419" i="5"/>
  <c r="AL1404" i="5"/>
  <c r="AL2183" i="5"/>
  <c r="AL641" i="5"/>
  <c r="AL1521" i="5"/>
  <c r="AL2620" i="5"/>
  <c r="AL2678" i="5"/>
  <c r="AL2114" i="5"/>
  <c r="AL1378" i="5"/>
  <c r="AL3186" i="5"/>
  <c r="AL326" i="5"/>
  <c r="AL1131" i="5"/>
  <c r="AL3441" i="5"/>
  <c r="AL2559" i="5"/>
  <c r="AL3378" i="5"/>
  <c r="AL2513" i="5"/>
  <c r="BE27" i="5"/>
  <c r="AJ2914" i="5"/>
  <c r="AJ2552" i="5"/>
  <c r="AL2552" i="5"/>
  <c r="AJ776" i="5"/>
  <c r="AJ1856" i="5"/>
  <c r="AJ2708" i="5"/>
  <c r="AJ1099" i="5"/>
  <c r="AJ1344" i="5"/>
  <c r="AJ745" i="5"/>
  <c r="AL2494" i="5"/>
  <c r="AL1535" i="5"/>
  <c r="AL3422" i="5"/>
  <c r="AL1526" i="5"/>
  <c r="AL2125" i="5"/>
  <c r="AL1648" i="5"/>
  <c r="AL665" i="5"/>
  <c r="AL1250" i="5"/>
  <c r="AL3302" i="5"/>
  <c r="AL1368" i="5"/>
  <c r="AL3038" i="5"/>
  <c r="AL1380" i="5"/>
  <c r="AL3087" i="5"/>
  <c r="AL1427" i="5"/>
  <c r="AL1555" i="5"/>
  <c r="AL2399" i="5"/>
  <c r="AL1434" i="5"/>
  <c r="AL128" i="5"/>
  <c r="AL554" i="5"/>
  <c r="AL3437" i="5"/>
  <c r="AL614" i="5"/>
  <c r="AL2768" i="5"/>
  <c r="AL1100" i="5"/>
  <c r="AJ748" i="5"/>
  <c r="AL748" i="5"/>
  <c r="AL1349" i="5"/>
  <c r="AL1176" i="5"/>
  <c r="AJ1353" i="5"/>
  <c r="AL1353" i="5"/>
  <c r="AL2056" i="5"/>
  <c r="AL2366" i="5"/>
  <c r="AL1724" i="5"/>
  <c r="AL3002" i="5"/>
  <c r="AJ347" i="5"/>
  <c r="AL347" i="5"/>
  <c r="AL2064" i="5"/>
  <c r="AJ1609" i="5"/>
  <c r="AL1609" i="5"/>
  <c r="AL530" i="5"/>
  <c r="AL292" i="5"/>
  <c r="AL3236" i="5"/>
  <c r="AL1808" i="5"/>
  <c r="AL538" i="5"/>
  <c r="AL1987" i="5"/>
  <c r="AL677" i="5"/>
  <c r="AL489" i="5"/>
  <c r="AL2721" i="5"/>
  <c r="AL1213" i="5"/>
  <c r="AL3210" i="5"/>
  <c r="AL2769" i="5"/>
  <c r="AL35" i="5"/>
  <c r="AL3010" i="5"/>
  <c r="AL1021" i="5"/>
  <c r="AJ650" i="5"/>
  <c r="AL650" i="5"/>
  <c r="AL2232" i="5"/>
  <c r="AL2829" i="5"/>
  <c r="AL941" i="5"/>
  <c r="AL3387" i="5"/>
  <c r="AL24" i="5"/>
  <c r="AL2656" i="5"/>
  <c r="AL1288" i="5"/>
  <c r="AL1011" i="5"/>
  <c r="AL2644" i="5"/>
  <c r="AL1779" i="5"/>
  <c r="AL775" i="5"/>
  <c r="AL283" i="5"/>
  <c r="AL2967" i="5"/>
  <c r="AL779" i="5"/>
  <c r="AL744" i="5"/>
  <c r="AL2632" i="5"/>
  <c r="AL678" i="5"/>
  <c r="AL546" i="5"/>
  <c r="BF25" i="13"/>
  <c r="BH25" i="13"/>
  <c r="AL25" i="7" s="1"/>
  <c r="AK25" i="7"/>
  <c r="AL3417" i="5"/>
  <c r="AL2407" i="5"/>
  <c r="AJ2901" i="5"/>
  <c r="AL2901" i="5"/>
  <c r="AL3141" i="5"/>
  <c r="AL1695" i="5"/>
  <c r="AL3073" i="5"/>
  <c r="AL3049" i="5"/>
  <c r="AL2629" i="5"/>
  <c r="AL3111" i="5"/>
  <c r="AL166" i="5"/>
  <c r="AL3103" i="5"/>
  <c r="AL2387" i="5"/>
  <c r="AL2192" i="5"/>
  <c r="AL594" i="5"/>
  <c r="AL264" i="5"/>
  <c r="AL2105" i="5"/>
  <c r="AL1471" i="5"/>
  <c r="AL450" i="5"/>
  <c r="BF9" i="13"/>
  <c r="BH9" i="13"/>
  <c r="AL9" i="7" s="1"/>
  <c r="AK9" i="7"/>
  <c r="AL2515" i="5"/>
  <c r="AL1935" i="5"/>
  <c r="AL2882" i="5"/>
  <c r="AL2126" i="5"/>
  <c r="AL3323" i="5"/>
  <c r="AL2686" i="5"/>
  <c r="AL3434" i="5"/>
  <c r="AL2045" i="5"/>
  <c r="AL895" i="5"/>
  <c r="AL2925" i="5"/>
  <c r="AL3085" i="5"/>
  <c r="AL1081" i="5"/>
  <c r="AL3351" i="5"/>
  <c r="AL2922" i="5"/>
  <c r="AL2346" i="5"/>
  <c r="AL1408" i="5"/>
  <c r="AL1995" i="5"/>
  <c r="AL1984" i="5"/>
  <c r="AL453" i="5"/>
  <c r="AL2834" i="5"/>
  <c r="AL360" i="5"/>
  <c r="AL854" i="5"/>
  <c r="AL3352" i="5"/>
  <c r="AL1030" i="5"/>
  <c r="AL3304" i="5"/>
  <c r="AL3226" i="5"/>
  <c r="AL2135" i="5"/>
  <c r="AL517" i="5"/>
  <c r="AJ1210" i="5"/>
  <c r="AL1210" i="5"/>
  <c r="AL1492" i="5"/>
  <c r="AL253" i="5"/>
  <c r="AL3074" i="5"/>
  <c r="AL2456" i="5"/>
  <c r="AL2546" i="5"/>
  <c r="AJ153" i="11"/>
  <c r="AJ3059" i="11"/>
  <c r="AJ2266" i="11"/>
  <c r="AJ1684" i="11"/>
  <c r="AJ2957" i="11"/>
  <c r="AJ3294" i="11"/>
  <c r="AJ2391" i="11"/>
  <c r="AJ3451" i="11"/>
  <c r="AJ3503" i="11"/>
  <c r="AJ717" i="11"/>
  <c r="AJ1106" i="11"/>
  <c r="AJ3265" i="11"/>
  <c r="AJ2546" i="11"/>
  <c r="AJ627" i="11"/>
  <c r="AJ218" i="11"/>
  <c r="AL218" i="11"/>
  <c r="AJ1113" i="11"/>
  <c r="AJ709" i="11"/>
  <c r="AJ3464" i="11"/>
  <c r="AJ3370" i="11"/>
  <c r="AJ918" i="11"/>
  <c r="AJ31" i="11"/>
  <c r="AJ2896" i="11"/>
  <c r="AJ1859" i="11"/>
  <c r="AJ175" i="11"/>
  <c r="AJ3347" i="11"/>
  <c r="AJ1381" i="11"/>
  <c r="AJ3259" i="11"/>
  <c r="AJ2649" i="11"/>
  <c r="AJ1491" i="11"/>
  <c r="AL1491" i="11"/>
  <c r="AJ811" i="11"/>
  <c r="AJ851" i="11"/>
  <c r="AJ3058" i="11"/>
  <c r="AJ1932" i="11"/>
  <c r="AJ3118" i="11"/>
  <c r="AJ982" i="11"/>
  <c r="AJ699" i="11"/>
  <c r="AL699" i="11"/>
  <c r="AJ1886" i="11"/>
  <c r="AL299" i="11"/>
  <c r="AL2671" i="11"/>
  <c r="AL3134" i="11"/>
  <c r="AL685" i="11"/>
  <c r="AL1741" i="11"/>
  <c r="AL2527" i="11"/>
  <c r="AL3219" i="11"/>
  <c r="AJ2984" i="11"/>
  <c r="AL2984" i="11"/>
  <c r="AL1985" i="11"/>
  <c r="AL598" i="11"/>
  <c r="AJ552" i="11"/>
  <c r="AL552" i="11"/>
  <c r="AL933" i="11"/>
  <c r="AL1303" i="11"/>
  <c r="AL3278" i="11"/>
  <c r="AL2213" i="11"/>
  <c r="AL3169" i="11"/>
  <c r="AJ2319" i="11"/>
  <c r="AL2319" i="11"/>
  <c r="AL2748" i="11"/>
  <c r="AL2210" i="11"/>
  <c r="AJ161" i="11"/>
  <c r="AL161" i="11"/>
  <c r="AL3344" i="11"/>
  <c r="AL1799" i="11"/>
  <c r="AJ1552" i="11"/>
  <c r="AL1552" i="11"/>
  <c r="AL113" i="11"/>
  <c r="AL1763" i="11"/>
  <c r="AL2028" i="11"/>
  <c r="AL195" i="11"/>
  <c r="AL362" i="11"/>
  <c r="AL3050" i="11"/>
  <c r="AL616" i="11"/>
  <c r="AL546" i="11"/>
  <c r="AJ1848" i="11"/>
  <c r="AL1848" i="11"/>
  <c r="AL2211" i="11"/>
  <c r="AL1049" i="11"/>
  <c r="AL1117" i="11"/>
  <c r="AL1556" i="11"/>
  <c r="AL215" i="11"/>
  <c r="AL1490" i="11"/>
  <c r="AL3208" i="11"/>
  <c r="AL2503" i="11"/>
  <c r="AL3409" i="11"/>
  <c r="AL2576" i="11"/>
  <c r="AL2404" i="11"/>
  <c r="AL158" i="13"/>
  <c r="AL633" i="13"/>
  <c r="AL371" i="13"/>
  <c r="AL596" i="13"/>
  <c r="AL622" i="13"/>
  <c r="AL2007" i="11"/>
  <c r="AL2101" i="11"/>
  <c r="AJ2991" i="11"/>
  <c r="AL2991" i="11"/>
  <c r="AL842" i="11"/>
  <c r="AL1147" i="11"/>
  <c r="AL712" i="11"/>
  <c r="AL2107" i="13"/>
  <c r="AL1244" i="13"/>
  <c r="AL383" i="13"/>
  <c r="AL1130" i="13"/>
  <c r="AL2984" i="13"/>
  <c r="AL424" i="13"/>
  <c r="AL643" i="13"/>
  <c r="AL3342" i="13"/>
  <c r="AL1991" i="13"/>
  <c r="AL717" i="13"/>
  <c r="AL2091" i="13"/>
  <c r="AL250" i="13"/>
  <c r="AL2709" i="13"/>
  <c r="AL411" i="13"/>
  <c r="AL2454" i="13"/>
  <c r="AL2530" i="13"/>
  <c r="AL52" i="13"/>
  <c r="AL999" i="13"/>
  <c r="AL780" i="13"/>
  <c r="AL2449" i="13"/>
  <c r="AL2751" i="13"/>
  <c r="AL3335" i="13"/>
  <c r="AL1681" i="13"/>
  <c r="AL742" i="13"/>
  <c r="AL150" i="13"/>
  <c r="AL3100" i="13"/>
  <c r="AL1953" i="13"/>
  <c r="AL33" i="13"/>
  <c r="AL2184" i="13"/>
  <c r="AL426" i="13"/>
  <c r="AL278" i="13"/>
  <c r="AL337" i="13"/>
  <c r="AL1200" i="13"/>
  <c r="AL3346" i="13"/>
  <c r="AL689" i="13"/>
  <c r="AL2458" i="13"/>
  <c r="AL1356" i="13"/>
  <c r="AL3422" i="13"/>
  <c r="AL1747" i="13"/>
  <c r="AL1036" i="13"/>
  <c r="AL740" i="13"/>
  <c r="AL1843" i="13"/>
  <c r="AL380" i="13"/>
  <c r="AL2212" i="13"/>
  <c r="AL1341" i="13"/>
  <c r="AL1000" i="13"/>
  <c r="AL2103" i="13"/>
  <c r="AL1893" i="13"/>
  <c r="AL74" i="13"/>
  <c r="AL3207" i="13"/>
  <c r="AL2150" i="13"/>
  <c r="AL2085" i="13"/>
  <c r="AL3157" i="13"/>
  <c r="AL1967" i="9"/>
  <c r="AL1851" i="9"/>
  <c r="AL100" i="9"/>
  <c r="AL2496" i="11"/>
  <c r="AJ2977" i="11"/>
  <c r="AL2977" i="11"/>
  <c r="AJ302" i="11"/>
  <c r="AL302" i="11"/>
  <c r="AL2410" i="11"/>
  <c r="AL371" i="11"/>
  <c r="AL27" i="11"/>
  <c r="AL1128" i="13"/>
  <c r="AL2222" i="13"/>
  <c r="AL1542" i="13"/>
  <c r="AL2589" i="13"/>
  <c r="AL298" i="13"/>
  <c r="AL2372" i="13"/>
  <c r="AL3473" i="13"/>
  <c r="AL214" i="13"/>
  <c r="AL3265" i="13"/>
  <c r="AL2888" i="13"/>
  <c r="AL1528" i="13"/>
  <c r="AL2131" i="13"/>
  <c r="AL1700" i="13"/>
  <c r="AL117" i="13"/>
  <c r="AL2549" i="13"/>
  <c r="AL2164" i="13"/>
  <c r="AL395" i="13"/>
  <c r="AL1047" i="13"/>
  <c r="AL2972" i="13"/>
  <c r="AL2373" i="13"/>
  <c r="AL1457" i="13"/>
  <c r="AL1288" i="13"/>
  <c r="AL1390" i="13"/>
  <c r="AL2189" i="13"/>
  <c r="AL2336" i="13"/>
  <c r="AL760" i="13"/>
  <c r="AL2752" i="13"/>
  <c r="AL2941" i="13"/>
  <c r="AL3088" i="13"/>
  <c r="AL1999" i="13"/>
  <c r="AL2879" i="13"/>
  <c r="AL3176" i="13"/>
  <c r="AL1621" i="13"/>
  <c r="AL1269" i="13"/>
  <c r="AL792" i="13"/>
  <c r="AL2124" i="13"/>
  <c r="AL1034" i="13"/>
  <c r="AL2356" i="13"/>
  <c r="AL767" i="13"/>
  <c r="AL2445" i="13"/>
  <c r="AL2865" i="13"/>
  <c r="AL219" i="13"/>
  <c r="AL1587" i="13"/>
  <c r="AL229" i="13"/>
  <c r="AL1303" i="13"/>
  <c r="AL2940" i="13"/>
  <c r="AL2374" i="13"/>
  <c r="AL3437" i="13"/>
  <c r="AL2714" i="13"/>
  <c r="AL2456" i="13"/>
  <c r="AL1138" i="13"/>
  <c r="AL2017" i="13"/>
  <c r="AL1198" i="13"/>
  <c r="AL2696" i="9"/>
  <c r="AL79" i="9"/>
  <c r="AL760" i="11"/>
  <c r="AL568" i="11"/>
  <c r="AL2044" i="11"/>
  <c r="AL2954" i="11"/>
  <c r="AL1408" i="11"/>
  <c r="AL805" i="11"/>
  <c r="AL3149" i="13"/>
  <c r="AL149" i="13"/>
  <c r="AL3094" i="13"/>
  <c r="AL1523" i="13"/>
  <c r="AL2546" i="13"/>
  <c r="AL2409" i="13"/>
  <c r="AL2851" i="13"/>
  <c r="AL2604" i="13"/>
  <c r="AL1556" i="13"/>
  <c r="AL1570" i="13"/>
  <c r="AL1105" i="13"/>
  <c r="AL2185" i="13"/>
  <c r="AL720" i="13"/>
  <c r="AL1109" i="13"/>
  <c r="AL2469" i="13"/>
  <c r="AL2764" i="13"/>
  <c r="AL2635" i="13"/>
  <c r="AL2912" i="13"/>
  <c r="AL3351" i="13"/>
  <c r="AL990" i="13"/>
  <c r="AL1574" i="13"/>
  <c r="AL2169" i="13"/>
  <c r="AL2315" i="13"/>
  <c r="AL979" i="13"/>
  <c r="AL1713" i="13"/>
  <c r="AL3080" i="13"/>
  <c r="AL2265" i="13"/>
  <c r="AL2676" i="13"/>
  <c r="AL449" i="13"/>
  <c r="AL2863" i="13"/>
  <c r="AL429" i="13"/>
  <c r="AL1726" i="13"/>
  <c r="AL3179" i="13"/>
  <c r="AL3330" i="13"/>
  <c r="AL3406" i="13"/>
  <c r="AL3252" i="13"/>
  <c r="AL529" i="13"/>
  <c r="AL1246" i="13"/>
  <c r="AL387" i="13"/>
  <c r="AL809" i="13"/>
  <c r="AL10" i="13"/>
  <c r="AL1253" i="13"/>
  <c r="AL2271" i="13"/>
  <c r="AL256" i="13"/>
  <c r="AL266" i="13"/>
  <c r="AL3147" i="13"/>
  <c r="AL51" i="13"/>
  <c r="AL3160" i="13"/>
  <c r="AL3455" i="13"/>
  <c r="AL123" i="13"/>
  <c r="AL230" i="13"/>
  <c r="AL1451" i="13"/>
  <c r="AL3171" i="13"/>
  <c r="AL1249" i="9"/>
  <c r="AL2816" i="9"/>
  <c r="AL3306" i="9"/>
  <c r="AL2513" i="11"/>
  <c r="AL1241" i="11"/>
  <c r="AL2636" i="11"/>
  <c r="AL1663" i="11"/>
  <c r="AL3506" i="11"/>
  <c r="AJ1976" i="11"/>
  <c r="AL1976" i="11"/>
  <c r="AL511" i="13"/>
  <c r="AL2573" i="13"/>
  <c r="AL1471" i="13"/>
  <c r="AL2911" i="13"/>
  <c r="AL2633" i="13"/>
  <c r="AL1385" i="13"/>
  <c r="AL1631" i="13"/>
  <c r="AL2136" i="13"/>
  <c r="AL1789" i="13"/>
  <c r="AL1140" i="13"/>
  <c r="AL601" i="13"/>
  <c r="AL3219" i="13"/>
  <c r="AL1636" i="13"/>
  <c r="AL1124" i="13"/>
  <c r="AL3143" i="13"/>
  <c r="AL1409" i="13"/>
  <c r="AL1384" i="13"/>
  <c r="AL1929" i="13"/>
  <c r="AL747" i="13"/>
  <c r="AL1427" i="13"/>
  <c r="AL1035" i="13"/>
  <c r="AL927" i="13"/>
  <c r="AL1243" i="13"/>
  <c r="AL3408" i="13"/>
  <c r="AL2561" i="13"/>
  <c r="AL1684" i="13"/>
  <c r="AL998" i="13"/>
  <c r="AL1468" i="13"/>
  <c r="AL1847" i="13"/>
  <c r="AL1910" i="13"/>
  <c r="AL2571" i="13"/>
  <c r="AL1368" i="13"/>
  <c r="AL87" i="13"/>
  <c r="AL739" i="13"/>
  <c r="AL2149" i="13"/>
  <c r="AL1460" i="13"/>
  <c r="AL2044" i="13"/>
  <c r="AL1141" i="13"/>
  <c r="AL3163" i="13"/>
  <c r="AL1819" i="13"/>
  <c r="AL835" i="13"/>
  <c r="AL2918" i="13"/>
  <c r="AL1120" i="13"/>
  <c r="AL148" i="11"/>
  <c r="AL2000" i="11"/>
  <c r="AL1643" i="11"/>
  <c r="AL3326" i="5"/>
  <c r="AL3242" i="5"/>
  <c r="AL1101" i="5"/>
  <c r="BC17" i="5"/>
  <c r="AJ2867" i="5"/>
  <c r="AL2867" i="5"/>
  <c r="AJ505" i="5"/>
  <c r="AJ1429" i="5"/>
  <c r="AJ1989" i="5"/>
  <c r="AJ1737" i="5"/>
  <c r="AL1737" i="5"/>
  <c r="AL764" i="5"/>
  <c r="AL2068" i="5"/>
  <c r="AL422" i="5"/>
  <c r="AL1235" i="5"/>
  <c r="AL1833" i="5"/>
  <c r="AL19" i="5"/>
  <c r="AL2613" i="5"/>
  <c r="AL2067" i="5"/>
  <c r="AL1454" i="5"/>
  <c r="AL938" i="5"/>
  <c r="AL1963" i="5"/>
  <c r="AL396" i="5"/>
  <c r="AL2566" i="5"/>
  <c r="AL3319" i="5"/>
  <c r="AL3473" i="5"/>
  <c r="AL3231" i="5"/>
  <c r="AL2220" i="5"/>
  <c r="AL2005" i="5"/>
  <c r="AL1610" i="5"/>
  <c r="AL2898" i="5"/>
  <c r="AL339" i="5"/>
  <c r="AL1973" i="5"/>
  <c r="AL896" i="5"/>
  <c r="AL1891" i="5"/>
  <c r="AL3167" i="5"/>
  <c r="AL77" i="5"/>
  <c r="AL1157" i="5"/>
  <c r="AL1436" i="5"/>
  <c r="AL1741" i="5"/>
  <c r="AL1371" i="5"/>
  <c r="AL3235" i="5"/>
  <c r="BE53" i="5"/>
  <c r="AJ1064" i="5"/>
  <c r="AJ2472" i="5"/>
  <c r="AJ2350" i="5"/>
  <c r="AJ3118" i="5"/>
  <c r="AJ3258" i="5"/>
  <c r="AJ1929" i="5"/>
  <c r="AJ3431" i="5"/>
  <c r="AJ2455" i="5"/>
  <c r="AL2953" i="5"/>
  <c r="AL1266" i="5"/>
  <c r="AL421" i="5"/>
  <c r="AL2180" i="5"/>
  <c r="AL963" i="5"/>
  <c r="AL185" i="5"/>
  <c r="AL2133" i="5"/>
  <c r="AL3131" i="5"/>
  <c r="AL313" i="5"/>
  <c r="AL1245" i="5"/>
  <c r="AL1143" i="5"/>
  <c r="AL3501" i="5"/>
  <c r="AL2717" i="5"/>
  <c r="AL3177" i="5"/>
  <c r="AL3179" i="5"/>
  <c r="AL636" i="5"/>
  <c r="AL1422" i="5"/>
  <c r="AL1720" i="5"/>
  <c r="AL142" i="5"/>
  <c r="AL91" i="5"/>
  <c r="AL2085" i="5"/>
  <c r="AL13" i="5"/>
  <c r="AL3156" i="5"/>
  <c r="AL3333" i="5"/>
  <c r="AL2473" i="5"/>
  <c r="AL872" i="5"/>
  <c r="AL188" i="5"/>
  <c r="AL1048" i="5"/>
  <c r="AL2827" i="5"/>
  <c r="AL506" i="5"/>
  <c r="AL2710" i="5"/>
  <c r="AJ3115" i="5"/>
  <c r="AL3115" i="5"/>
  <c r="AL2643" i="5"/>
  <c r="AL3448" i="5"/>
  <c r="AL3276" i="5"/>
  <c r="AL435" i="5"/>
  <c r="AL2365" i="5"/>
  <c r="AL298" i="5"/>
  <c r="AL1888" i="5"/>
  <c r="AL2020" i="5"/>
  <c r="AL3503" i="5"/>
  <c r="AL33" i="5"/>
  <c r="AL782" i="5"/>
  <c r="AL487" i="5"/>
  <c r="AL3083" i="5"/>
  <c r="AL667" i="5"/>
  <c r="AL231" i="5"/>
  <c r="AL1079" i="5"/>
  <c r="AL1964" i="5"/>
  <c r="AL661" i="5"/>
  <c r="AL3278" i="5"/>
  <c r="AL2254" i="5"/>
  <c r="AL1110" i="5"/>
  <c r="AL1712" i="5"/>
  <c r="AL246" i="5"/>
  <c r="AL2223" i="5"/>
  <c r="AL3411" i="5"/>
  <c r="AL1599" i="5"/>
  <c r="AL2536" i="5"/>
  <c r="AL3113" i="5"/>
  <c r="AL1379" i="5"/>
  <c r="AL829" i="5"/>
  <c r="AL1440" i="5"/>
  <c r="AL1204" i="5"/>
  <c r="AL2916" i="5"/>
  <c r="AL2103" i="5"/>
  <c r="AL259" i="5"/>
  <c r="AL837" i="5"/>
  <c r="AL1812" i="5"/>
  <c r="AL2524" i="5"/>
  <c r="AL2274" i="5"/>
  <c r="AL2309" i="5"/>
  <c r="AL2775" i="5"/>
  <c r="AL3316" i="5"/>
  <c r="AL946" i="5"/>
  <c r="AL2554" i="5"/>
  <c r="AL2044" i="5"/>
  <c r="AL3101" i="5"/>
  <c r="AL2155" i="5"/>
  <c r="AL2000" i="5"/>
  <c r="AL680" i="5"/>
  <c r="AL2302" i="5"/>
  <c r="AL2078" i="5"/>
  <c r="AL273" i="5"/>
  <c r="AL2489" i="5"/>
  <c r="AL916" i="5"/>
  <c r="AL1537" i="5"/>
  <c r="AL2637" i="5"/>
  <c r="AL2586" i="5"/>
  <c r="AL1484" i="5"/>
  <c r="AL721" i="5"/>
  <c r="AL643" i="5"/>
  <c r="AL801" i="5"/>
  <c r="AL950" i="5"/>
  <c r="BF14" i="9"/>
  <c r="BH14" i="9"/>
  <c r="T14" i="7" s="1"/>
  <c r="S14" i="7"/>
  <c r="AL120" i="5"/>
  <c r="AL2957" i="5"/>
  <c r="AL633" i="5"/>
  <c r="AL1407" i="5"/>
  <c r="AL1604" i="5"/>
  <c r="AL1784" i="5"/>
  <c r="AL1298" i="5"/>
  <c r="AL1089" i="5"/>
  <c r="AL1283" i="5"/>
  <c r="AL1882" i="5"/>
  <c r="AL2594" i="5"/>
  <c r="AL195" i="5"/>
  <c r="AL2697" i="5"/>
  <c r="AL811" i="5"/>
  <c r="AL1602" i="5"/>
  <c r="AL1560" i="5"/>
  <c r="AL593" i="5"/>
  <c r="AL1816" i="5"/>
  <c r="AL1800" i="5"/>
  <c r="AL2569" i="5"/>
  <c r="AL1124" i="5"/>
  <c r="AL2749" i="5"/>
  <c r="AL2687" i="5"/>
  <c r="AL1909" i="5"/>
  <c r="AL2983" i="5"/>
  <c r="AJ2165" i="11"/>
  <c r="AJ1612" i="11"/>
  <c r="AL1612" i="11"/>
  <c r="AJ2713" i="11"/>
  <c r="AJ1272" i="11"/>
  <c r="AJ1441" i="11"/>
  <c r="AJ3298" i="11"/>
  <c r="AJ1903" i="11"/>
  <c r="AJ353" i="11"/>
  <c r="AJ300" i="11"/>
  <c r="AJ2173" i="11"/>
  <c r="AJ1007" i="11"/>
  <c r="AJ1743" i="11"/>
  <c r="AJ1414" i="11"/>
  <c r="AJ338" i="11"/>
  <c r="AJ2723" i="11"/>
  <c r="AJ2755" i="11"/>
  <c r="AJ1559" i="11"/>
  <c r="AJ660" i="11"/>
  <c r="AJ3249" i="11"/>
  <c r="AJ1681" i="11"/>
  <c r="AJ203" i="11"/>
  <c r="AJ2388" i="11"/>
  <c r="AJ1980" i="11"/>
  <c r="AJ2553" i="11"/>
  <c r="AJ1301" i="11"/>
  <c r="AJ1215" i="11"/>
  <c r="AJ2237" i="11"/>
  <c r="AJ2392" i="11"/>
  <c r="AJ49" i="11"/>
  <c r="AJ1280" i="11"/>
  <c r="AJ1290" i="11"/>
  <c r="AJ3440" i="11"/>
  <c r="AJ966" i="11"/>
  <c r="AJ2467" i="11"/>
  <c r="AJ504" i="11"/>
  <c r="AJ3020" i="11"/>
  <c r="AL2631" i="11"/>
  <c r="AL1196" i="11"/>
  <c r="AL318" i="11"/>
  <c r="AL1609" i="11"/>
  <c r="AL221" i="11"/>
  <c r="AL2809" i="11"/>
  <c r="AL2151" i="11"/>
  <c r="AL1326" i="11"/>
  <c r="AL1743" i="11"/>
  <c r="AL692" i="11"/>
  <c r="AL2491" i="11"/>
  <c r="AL2751" i="11"/>
  <c r="AL1798" i="11"/>
  <c r="AL2078" i="11"/>
  <c r="AL96" i="11"/>
  <c r="AL693" i="11"/>
  <c r="AL149" i="11"/>
  <c r="AL2507" i="11"/>
  <c r="AJ105" i="11"/>
  <c r="AL105" i="11"/>
  <c r="AL152" i="11"/>
  <c r="AL1024" i="11"/>
  <c r="AL1690" i="11"/>
  <c r="AL357" i="11"/>
  <c r="AL1102" i="11"/>
  <c r="AL1686" i="11"/>
  <c r="AL2437" i="11"/>
  <c r="AL1759" i="11"/>
  <c r="AL1902" i="11"/>
  <c r="AL1865" i="11"/>
  <c r="AL1175" i="11"/>
  <c r="AL1842" i="11"/>
  <c r="AL2838" i="11"/>
  <c r="AL2105" i="11"/>
  <c r="AL1280" i="11"/>
  <c r="AL1264" i="11"/>
  <c r="AL3392" i="11"/>
  <c r="AL439" i="11"/>
  <c r="AL1287" i="11"/>
  <c r="AL1681" i="11"/>
  <c r="AL2738" i="13"/>
  <c r="AL2660" i="13"/>
  <c r="AL1025" i="13"/>
  <c r="AL929" i="13"/>
  <c r="AL3365" i="13"/>
  <c r="AL1215" i="13"/>
  <c r="AL1125" i="5"/>
  <c r="AL1073" i="5"/>
  <c r="AL966" i="5"/>
  <c r="AL328" i="5"/>
  <c r="BC19" i="5"/>
  <c r="AJ1228" i="5"/>
  <c r="AJ2140" i="5"/>
  <c r="AJ1848" i="5"/>
  <c r="AJ3368" i="5"/>
  <c r="AJ2301" i="5"/>
  <c r="AL2301" i="5"/>
  <c r="AL442" i="5"/>
  <c r="AL1096" i="5"/>
  <c r="AL1672" i="5"/>
  <c r="AL1072" i="5"/>
  <c r="AL2048" i="5"/>
  <c r="AL1690" i="5"/>
  <c r="AL375" i="5"/>
  <c r="AL3180" i="5"/>
  <c r="AL1667" i="5"/>
  <c r="AL1222" i="5"/>
  <c r="AL439" i="5"/>
  <c r="AL3290" i="5"/>
  <c r="AL2382" i="5"/>
  <c r="AL3241" i="5"/>
  <c r="AL499" i="5"/>
  <c r="AL3465" i="5"/>
  <c r="AL1573" i="5"/>
  <c r="AL770" i="5"/>
  <c r="AL382" i="5"/>
  <c r="AL156" i="5"/>
  <c r="AL711" i="5"/>
  <c r="AL682" i="5"/>
  <c r="AL265" i="5"/>
  <c r="AL241" i="5"/>
  <c r="AL2535" i="5"/>
  <c r="AL2392" i="5"/>
  <c r="AL252" i="5"/>
  <c r="AL2104" i="5"/>
  <c r="AL2888" i="5"/>
  <c r="AL1989" i="5"/>
  <c r="AL1577" i="5"/>
  <c r="AL2964" i="5"/>
  <c r="BC13" i="5"/>
  <c r="AJ716" i="5"/>
  <c r="AJ2897" i="5"/>
  <c r="AJ3364" i="5"/>
  <c r="AJ2743" i="5"/>
  <c r="AJ849" i="5"/>
  <c r="AL849" i="5"/>
  <c r="AJ732" i="5"/>
  <c r="AL732" i="5"/>
  <c r="AJ3108" i="5"/>
  <c r="AJ3159" i="5"/>
  <c r="AL3489" i="5"/>
  <c r="AL2706" i="5"/>
  <c r="AL645" i="5"/>
  <c r="AL564" i="5"/>
  <c r="AL384" i="5"/>
  <c r="AL2052" i="5"/>
  <c r="AL17" i="5"/>
  <c r="AL1168" i="5"/>
  <c r="AL878" i="5"/>
  <c r="AL475" i="5"/>
  <c r="AL503" i="5"/>
  <c r="AL1947" i="5"/>
  <c r="AL1750" i="5"/>
  <c r="AL561" i="5"/>
  <c r="AL2012" i="5"/>
  <c r="AL2926" i="5"/>
  <c r="AL2992" i="5"/>
  <c r="AL676" i="5"/>
  <c r="AL2572" i="5"/>
  <c r="AL3107" i="5"/>
  <c r="AL674" i="5"/>
  <c r="AJ1872" i="5"/>
  <c r="AL1872" i="5"/>
  <c r="AL2756" i="5"/>
  <c r="AL1188" i="5"/>
  <c r="AL171" i="5"/>
  <c r="AL2386" i="5"/>
  <c r="AL1772" i="5"/>
  <c r="AL1955" i="5"/>
  <c r="AL2809" i="5"/>
  <c r="AL1565" i="5"/>
  <c r="AL1775" i="5"/>
  <c r="AL3359" i="5"/>
  <c r="AL1077" i="5"/>
  <c r="BE41" i="5"/>
  <c r="AL3121" i="5"/>
  <c r="AL3298" i="5"/>
  <c r="AL1098" i="5"/>
  <c r="AL312" i="5"/>
  <c r="AL2340" i="5"/>
  <c r="AL2241" i="5"/>
  <c r="AL230" i="5"/>
  <c r="AL743" i="5"/>
  <c r="AL55" i="5"/>
  <c r="AL2175" i="5"/>
  <c r="AL3178" i="5"/>
  <c r="AL1428" i="5"/>
  <c r="AL756" i="5"/>
  <c r="AL2158" i="5"/>
  <c r="AL2938" i="5"/>
  <c r="AL694" i="5"/>
  <c r="AL2049" i="5"/>
  <c r="AL2033" i="5"/>
  <c r="AL558" i="5"/>
  <c r="AL2172" i="5"/>
  <c r="AL2751" i="5"/>
  <c r="AL1241" i="5"/>
  <c r="AL1551" i="5"/>
  <c r="AL1004" i="5"/>
  <c r="AL591" i="5"/>
  <c r="AL2325" i="5"/>
  <c r="AL3094" i="5"/>
  <c r="AL1828" i="5"/>
  <c r="AL1246" i="5"/>
  <c r="AL498" i="5"/>
  <c r="AL1067" i="5"/>
  <c r="AL333" i="5"/>
  <c r="AL1045" i="5"/>
  <c r="AL3159" i="5"/>
  <c r="AL1161" i="5"/>
  <c r="AL429" i="5"/>
  <c r="AL1226" i="5"/>
  <c r="AL867" i="5"/>
  <c r="AL208" i="5"/>
  <c r="AL2923" i="5"/>
  <c r="AL477" i="5"/>
  <c r="AL2160" i="5"/>
  <c r="AL418" i="5"/>
  <c r="AL1141" i="5"/>
  <c r="AL1759" i="5"/>
  <c r="AL2190" i="5"/>
  <c r="AL398" i="5"/>
  <c r="AL1972" i="5"/>
  <c r="AL124" i="5"/>
  <c r="AL2381" i="5"/>
  <c r="AL714" i="5"/>
  <c r="AL341" i="5"/>
  <c r="AL140" i="5"/>
  <c r="AL3145" i="5"/>
  <c r="AL923" i="5"/>
  <c r="AL3347" i="5"/>
  <c r="AL2331" i="5"/>
  <c r="AL2635" i="5"/>
  <c r="AL2344" i="5"/>
  <c r="AL2555" i="5"/>
  <c r="AL1503" i="5"/>
  <c r="AL1683" i="5"/>
  <c r="AL1385" i="5"/>
  <c r="AJ2185" i="5"/>
  <c r="AL2185" i="5"/>
  <c r="AL3487" i="5"/>
  <c r="AL2282" i="5"/>
  <c r="AL1698" i="5"/>
  <c r="AL1254" i="5"/>
  <c r="AL3377" i="5"/>
  <c r="AL3162" i="5"/>
  <c r="AL3365" i="5"/>
  <c r="AL3408" i="5"/>
  <c r="AL902" i="5"/>
  <c r="AL3484" i="5"/>
  <c r="AL1820" i="5"/>
  <c r="AL294" i="5"/>
  <c r="AL632" i="5"/>
  <c r="AL1716" i="5"/>
  <c r="AL783" i="5"/>
  <c r="AL1402" i="5"/>
  <c r="AL1025" i="5"/>
  <c r="AL1040" i="5"/>
  <c r="AL1323" i="5"/>
  <c r="AL3303" i="5"/>
  <c r="AL100" i="5"/>
  <c r="AL1633" i="5"/>
  <c r="AL2296" i="5"/>
  <c r="AL888" i="5"/>
  <c r="AJ1887" i="11"/>
  <c r="AJ1128" i="11"/>
  <c r="AJ1018" i="11"/>
  <c r="AJ879" i="11"/>
  <c r="AJ2979" i="11"/>
  <c r="AJ283" i="11"/>
  <c r="AJ2481" i="11"/>
  <c r="AJ808" i="11"/>
  <c r="AJ1819" i="11"/>
  <c r="AJ576" i="11"/>
  <c r="AJ727" i="11"/>
  <c r="AJ815" i="11"/>
  <c r="AJ77" i="11"/>
  <c r="AJ2704" i="11"/>
  <c r="AJ511" i="11"/>
  <c r="AJ802" i="11"/>
  <c r="AJ409" i="11"/>
  <c r="AJ2018" i="11"/>
  <c r="AJ3385" i="11"/>
  <c r="AJ2434" i="11"/>
  <c r="AJ661" i="11"/>
  <c r="AJ2373" i="11"/>
  <c r="AJ1881" i="11"/>
  <c r="AJ2031" i="11"/>
  <c r="AJ1092" i="11"/>
  <c r="AJ2904" i="11"/>
  <c r="AJ1391" i="11"/>
  <c r="AJ1826" i="11"/>
  <c r="AJ1526" i="11"/>
  <c r="AJ795" i="11"/>
  <c r="AJ2396" i="11"/>
  <c r="AJ455" i="11"/>
  <c r="AJ1879" i="11"/>
  <c r="AJ981" i="11"/>
  <c r="AJ1172" i="11"/>
  <c r="AJ2131" i="11"/>
  <c r="AJ3065" i="11"/>
  <c r="AL2961" i="11"/>
  <c r="AL3322" i="11"/>
  <c r="AL397" i="11"/>
  <c r="AL292" i="11"/>
  <c r="AL806" i="11"/>
  <c r="AL2781" i="11"/>
  <c r="AL3248" i="11"/>
  <c r="AL2347" i="11"/>
  <c r="AL1652" i="11"/>
  <c r="AL2504" i="11"/>
  <c r="AL1038" i="11"/>
  <c r="AL1615" i="11"/>
  <c r="AL3437" i="11"/>
  <c r="AL2082" i="11"/>
  <c r="AL2814" i="11"/>
  <c r="AL3368" i="11"/>
  <c r="AL2929" i="11"/>
  <c r="AL3135" i="11"/>
  <c r="AL1594" i="11"/>
  <c r="AL1509" i="11"/>
  <c r="AL2272" i="11"/>
  <c r="AL966" i="11"/>
  <c r="AL694" i="11"/>
  <c r="AL2606" i="11"/>
  <c r="AL1197" i="11"/>
  <c r="AL384" i="11"/>
  <c r="AL181" i="11"/>
  <c r="AL1080" i="11"/>
  <c r="AL3400" i="11"/>
  <c r="AL634" i="11"/>
  <c r="AL1020" i="5"/>
  <c r="AL3104" i="5"/>
  <c r="AL1924" i="5"/>
  <c r="AL3064" i="5"/>
  <c r="AL1070" i="5"/>
  <c r="AJ988" i="5"/>
  <c r="AL988" i="5"/>
  <c r="AJ2714" i="5"/>
  <c r="AL2714" i="5"/>
  <c r="AJ2497" i="5"/>
  <c r="AL2497" i="5"/>
  <c r="AJ3307" i="5"/>
  <c r="AJ248" i="5"/>
  <c r="AJ1615" i="5"/>
  <c r="AL1580" i="5"/>
  <c r="AL2099" i="5"/>
  <c r="AL1001" i="5"/>
  <c r="AL2355" i="5"/>
  <c r="AL309" i="5"/>
  <c r="AL1046" i="5"/>
  <c r="AL1822" i="5"/>
  <c r="AL8" i="5"/>
  <c r="AL2681" i="5"/>
  <c r="AL2873" i="5"/>
  <c r="AL924" i="5"/>
  <c r="AL2043" i="5"/>
  <c r="AL174" i="5"/>
  <c r="AL2727" i="5"/>
  <c r="AL135" i="5"/>
  <c r="AL330" i="5"/>
  <c r="AL2735" i="5"/>
  <c r="AL125" i="5"/>
  <c r="AL2776" i="5"/>
  <c r="AL2166" i="5"/>
  <c r="AL3307" i="5"/>
  <c r="AL697" i="5"/>
  <c r="AL2796" i="5"/>
  <c r="AL2304" i="5"/>
  <c r="AL1582" i="5"/>
  <c r="AL383" i="5"/>
  <c r="AL2400" i="5"/>
  <c r="AL2002" i="5"/>
  <c r="AL707" i="5"/>
  <c r="AL861" i="5"/>
  <c r="AL2236" i="5"/>
  <c r="BE26" i="5"/>
  <c r="AJ3243" i="5"/>
  <c r="AL3243" i="5"/>
  <c r="AJ2828" i="5"/>
  <c r="AJ370" i="5"/>
  <c r="AL370" i="5"/>
  <c r="AJ1685" i="5"/>
  <c r="AJ3254" i="5"/>
  <c r="AL3254" i="5"/>
  <c r="AJ1923" i="5"/>
  <c r="AL1923" i="5"/>
  <c r="AJ3028" i="5"/>
  <c r="AL3028" i="5"/>
  <c r="AJ1926" i="5"/>
  <c r="AL1926" i="5"/>
  <c r="AL2272" i="5"/>
  <c r="AL269" i="5"/>
  <c r="AL1060" i="5"/>
  <c r="AL624" i="5"/>
  <c r="AL2757" i="5"/>
  <c r="AL3021" i="5"/>
  <c r="AL1581" i="5"/>
  <c r="AL3206" i="5"/>
  <c r="AL2962" i="5"/>
  <c r="AL1799" i="5"/>
  <c r="AL278" i="5"/>
  <c r="AL1280" i="5"/>
  <c r="AL1149" i="5"/>
  <c r="AL1746" i="5"/>
  <c r="AL351" i="5"/>
  <c r="AL705" i="5"/>
  <c r="AL2543" i="5"/>
  <c r="AL3224" i="5"/>
  <c r="AL362" i="5"/>
  <c r="AL413" i="5"/>
  <c r="AL671" i="5"/>
  <c r="AL3075" i="5"/>
  <c r="AL307" i="5"/>
  <c r="AL44" i="5"/>
  <c r="AL2720" i="5"/>
  <c r="AL181" i="5"/>
  <c r="AL654" i="5"/>
  <c r="AL2993" i="5"/>
  <c r="AL3436" i="5"/>
  <c r="AJ2086" i="5"/>
  <c r="AL2086" i="5"/>
  <c r="AL535" i="5"/>
  <c r="AL560" i="5"/>
  <c r="BE46" i="5"/>
  <c r="AL2541" i="5"/>
  <c r="AL3355" i="5"/>
  <c r="AL894" i="5"/>
  <c r="AL1038" i="5"/>
  <c r="AL1187" i="5"/>
  <c r="AL2027" i="5"/>
  <c r="AL1675" i="5"/>
  <c r="AL203" i="5"/>
  <c r="AL465" i="5"/>
  <c r="AL724" i="5"/>
  <c r="AL2877" i="5"/>
  <c r="AL2649" i="5"/>
  <c r="AL1381" i="5"/>
  <c r="AL2361" i="5"/>
  <c r="AL1234" i="5"/>
  <c r="AJ2818" i="5"/>
  <c r="AL2818" i="5"/>
  <c r="AL2051" i="5"/>
  <c r="AL1146" i="5"/>
  <c r="AL3037" i="5"/>
  <c r="AL2402" i="5"/>
  <c r="AL244" i="5"/>
  <c r="AL378" i="5"/>
  <c r="AL960" i="5"/>
  <c r="AL2545" i="5"/>
  <c r="AL214" i="5"/>
  <c r="AL968" i="5"/>
  <c r="AJ2730" i="5"/>
  <c r="AL2730" i="5"/>
  <c r="AL1482" i="5"/>
  <c r="AL2265" i="5"/>
  <c r="AL1208" i="5"/>
  <c r="AL1519" i="5"/>
  <c r="AL928" i="5"/>
  <c r="AL2411" i="5"/>
  <c r="AL391" i="5"/>
  <c r="AL2800" i="5"/>
  <c r="AL58" i="5"/>
  <c r="AL194" i="5"/>
  <c r="AL3268" i="5"/>
  <c r="AL2764" i="5"/>
  <c r="AL3130" i="5"/>
  <c r="AL1209" i="5"/>
  <c r="AL3452" i="5"/>
  <c r="AL2247" i="5"/>
  <c r="AL1506" i="5"/>
  <c r="AL2946" i="5"/>
  <c r="AL1940" i="5"/>
  <c r="AL873" i="5"/>
  <c r="AL2725" i="5"/>
  <c r="AL2091" i="5"/>
  <c r="AL371" i="5"/>
  <c r="BF22" i="13"/>
  <c r="AK22" i="7"/>
  <c r="BH22" i="13"/>
  <c r="AL22" i="7" s="1"/>
  <c r="AL1196" i="5"/>
  <c r="AL767" i="5"/>
  <c r="AL2661" i="5"/>
  <c r="AL651" i="5"/>
  <c r="AL420" i="5"/>
  <c r="AL256" i="5"/>
  <c r="AL3508" i="5"/>
  <c r="AL2481" i="5"/>
  <c r="AL1076" i="5"/>
  <c r="AL3120" i="5"/>
  <c r="AL796" i="5"/>
  <c r="AL3494" i="5"/>
  <c r="AL1838" i="5"/>
  <c r="AL1053" i="5"/>
  <c r="AL2475" i="5"/>
  <c r="AL2280" i="5"/>
  <c r="AL392" i="5"/>
  <c r="AL290" i="5"/>
  <c r="AL2741" i="5"/>
  <c r="AL1732" i="5"/>
  <c r="AL1277" i="5"/>
  <c r="AL623" i="5"/>
  <c r="AL3149" i="5"/>
  <c r="AL2324" i="5"/>
  <c r="AL1006" i="5"/>
  <c r="AL2518" i="5"/>
  <c r="AL3059" i="5"/>
  <c r="AJ1118" i="5"/>
  <c r="AL1118" i="5"/>
  <c r="AL820" i="5"/>
  <c r="AL2197" i="5"/>
  <c r="AL261" i="5"/>
  <c r="AL1706" i="5"/>
  <c r="AL2270" i="5"/>
  <c r="AJ3500" i="5"/>
  <c r="AL3500" i="5"/>
  <c r="AL2978" i="5"/>
  <c r="AL2560" i="5"/>
  <c r="AJ801" i="11"/>
  <c r="AL801" i="11"/>
  <c r="AJ2401" i="11"/>
  <c r="AJ1987" i="11"/>
  <c r="AJ258" i="11"/>
  <c r="AL258" i="11"/>
  <c r="AJ270" i="11"/>
  <c r="AJ1181" i="11"/>
  <c r="AL1181" i="11"/>
  <c r="AJ2300" i="11"/>
  <c r="AJ3233" i="11"/>
  <c r="AJ1296" i="11"/>
  <c r="AJ392" i="11"/>
  <c r="AJ3056" i="11"/>
  <c r="AJ1718" i="11"/>
  <c r="AJ2833" i="11"/>
  <c r="AJ1004" i="11"/>
  <c r="AJ3102" i="11"/>
  <c r="AJ387" i="11"/>
  <c r="AJ549" i="11"/>
  <c r="AJ2343" i="11"/>
  <c r="AL2343" i="11"/>
  <c r="AJ1733" i="11"/>
  <c r="AJ2268" i="11"/>
  <c r="AJ753" i="11"/>
  <c r="AJ2459" i="11"/>
  <c r="AJ556" i="11"/>
  <c r="AJ1641" i="11"/>
  <c r="AJ574" i="11"/>
  <c r="AJ2451" i="11"/>
  <c r="AJ3286" i="11"/>
  <c r="AJ1922" i="11"/>
  <c r="AJ2615" i="11"/>
  <c r="AJ1895" i="11"/>
  <c r="AJ2458" i="11"/>
  <c r="AJ1323" i="11"/>
  <c r="AJ1281" i="11"/>
  <c r="AL2730" i="11"/>
  <c r="AL733" i="11"/>
  <c r="AL2204" i="11"/>
  <c r="AJ2135" i="11"/>
  <c r="AL2135" i="11"/>
  <c r="AL3299" i="11"/>
  <c r="AL1359" i="11"/>
  <c r="AL1352" i="11"/>
  <c r="AL1631" i="11"/>
  <c r="AL932" i="11"/>
  <c r="AL2554" i="11"/>
  <c r="AL1458" i="11"/>
  <c r="AL8" i="11"/>
  <c r="AL3031" i="11"/>
  <c r="AL675" i="11"/>
  <c r="AL443" i="11"/>
  <c r="AL3057" i="11"/>
  <c r="AL1036" i="11"/>
  <c r="AL1401" i="11"/>
  <c r="AL3157" i="11"/>
  <c r="AL2122" i="11"/>
  <c r="AL561" i="11"/>
  <c r="AL735" i="11"/>
  <c r="AL771" i="11"/>
  <c r="AL3105" i="11"/>
  <c r="AL1512" i="11"/>
  <c r="AJ2992" i="11"/>
  <c r="AL2992" i="11"/>
  <c r="AJ2275" i="11"/>
  <c r="AL2275" i="11"/>
  <c r="AJ417" i="11"/>
  <c r="AL417" i="11"/>
  <c r="AJ3054" i="11"/>
  <c r="AL3054" i="11"/>
  <c r="AL1796" i="11"/>
  <c r="AL315" i="11"/>
  <c r="AL255" i="11"/>
  <c r="AL2073" i="11"/>
  <c r="AL2312" i="11"/>
  <c r="AL411" i="11"/>
  <c r="AL2408" i="11"/>
  <c r="AL1437" i="11"/>
  <c r="AL1592" i="11"/>
  <c r="AL3343" i="11"/>
  <c r="AL3034" i="11"/>
  <c r="AL2129" i="11"/>
  <c r="AL846" i="11"/>
  <c r="AL3207" i="11"/>
  <c r="AL2926" i="13"/>
  <c r="AL1121" i="13"/>
  <c r="AL1559" i="13"/>
  <c r="AL26" i="13"/>
  <c r="AL2695" i="13"/>
  <c r="AL2295" i="11"/>
  <c r="AL3255" i="11"/>
  <c r="AJ1601" i="11"/>
  <c r="AL1601" i="11"/>
  <c r="AL2262" i="11"/>
  <c r="AL69" i="11"/>
  <c r="AL211" i="11"/>
  <c r="AL2846" i="13"/>
  <c r="AL1778" i="13"/>
  <c r="AL90" i="13"/>
  <c r="AL991" i="13"/>
  <c r="AL593" i="13"/>
  <c r="AL1761" i="13"/>
  <c r="AL696" i="13"/>
  <c r="AL1743" i="13"/>
  <c r="AL1066" i="13"/>
  <c r="AL1236" i="13"/>
  <c r="AL3007" i="13"/>
  <c r="AL1240" i="13"/>
  <c r="AL1536" i="13"/>
  <c r="AL2717" i="13"/>
  <c r="AL1830" i="13"/>
  <c r="AL3191" i="13"/>
  <c r="AL2376" i="13"/>
  <c r="AL3078" i="13"/>
  <c r="AL1181" i="13"/>
  <c r="AL1720" i="13"/>
  <c r="AL1834" i="13"/>
  <c r="AL1933" i="13"/>
  <c r="AL923" i="13"/>
  <c r="AL42" i="13"/>
  <c r="AL1428" i="13"/>
  <c r="AL771" i="13"/>
  <c r="AL193" i="13"/>
  <c r="AL3279" i="13"/>
  <c r="AL3019" i="13"/>
  <c r="AL2603" i="13"/>
  <c r="AL2939" i="13"/>
  <c r="AL2457" i="13"/>
  <c r="AL3507" i="13"/>
  <c r="AL2602" i="13"/>
  <c r="AL2065" i="13"/>
  <c r="AL166" i="13"/>
  <c r="AL1449" i="13"/>
  <c r="AL147" i="13"/>
  <c r="AL2853" i="13"/>
  <c r="AL80" i="13"/>
  <c r="AL914" i="13"/>
  <c r="AL968" i="13"/>
  <c r="AL919" i="13"/>
  <c r="AL1990" i="13"/>
  <c r="AL2600" i="13"/>
  <c r="AL1495" i="13"/>
  <c r="AL1098" i="13"/>
  <c r="AL3063" i="13"/>
  <c r="AL1732" i="13"/>
  <c r="AL1184" i="13"/>
  <c r="AL126" i="13"/>
  <c r="AL1524" i="13"/>
  <c r="AL1248" i="13"/>
  <c r="AL2818" i="9"/>
  <c r="AL3155" i="9"/>
  <c r="AL91" i="9"/>
  <c r="AL3205" i="11"/>
  <c r="AL2611" i="11"/>
  <c r="AL907" i="11"/>
  <c r="AL2509" i="11"/>
  <c r="AL3250" i="11"/>
  <c r="AL1667" i="11"/>
  <c r="AL579" i="13"/>
  <c r="AL658" i="13"/>
  <c r="AL774" i="13"/>
  <c r="AL3326" i="13"/>
  <c r="AL3053" i="13"/>
  <c r="AL472" i="13"/>
  <c r="AL307" i="13"/>
  <c r="AL2446" i="13"/>
  <c r="AL728" i="13"/>
  <c r="AL1860" i="13"/>
  <c r="AL1800" i="13"/>
  <c r="AL1433" i="13"/>
  <c r="AL544" i="13"/>
  <c r="AL3256" i="13"/>
  <c r="AL2791" i="13"/>
  <c r="AL2650" i="13"/>
  <c r="AL1233" i="13"/>
  <c r="AL1272" i="13"/>
  <c r="AL1701" i="13"/>
  <c r="AL962" i="13"/>
  <c r="AL2013" i="13"/>
  <c r="AL3489" i="13"/>
  <c r="AL451" i="13"/>
  <c r="AL1591" i="13"/>
  <c r="AL3220" i="13"/>
  <c r="AL591" i="13"/>
  <c r="AL1306" i="13"/>
  <c r="AL699" i="13"/>
  <c r="AL1529" i="13"/>
  <c r="AL533" i="13"/>
  <c r="AL1982" i="13"/>
  <c r="AL2959" i="13"/>
  <c r="AL1771" i="13"/>
  <c r="AL2398" i="13"/>
  <c r="AL832" i="13"/>
  <c r="AL2668" i="13"/>
  <c r="AL1616" i="13"/>
  <c r="AL1320" i="13"/>
  <c r="AL389" i="13"/>
  <c r="AL1599" i="13"/>
  <c r="AL512" i="13"/>
  <c r="AL1915" i="13"/>
  <c r="AL1411" i="13"/>
  <c r="AL2765" i="13"/>
  <c r="AL3035" i="13"/>
  <c r="AL2910" i="13"/>
  <c r="AL217" i="13"/>
  <c r="AL827" i="13"/>
  <c r="AL1203" i="13"/>
  <c r="AL2366" i="13"/>
  <c r="AL1301" i="13"/>
  <c r="AL2493" i="13"/>
  <c r="AL2988" i="13"/>
  <c r="AL2004" i="9"/>
  <c r="AL3403" i="9"/>
  <c r="AL2309" i="11"/>
  <c r="AL2537" i="11"/>
  <c r="AL1442" i="11"/>
  <c r="AJ3463" i="11"/>
  <c r="AL3463" i="11"/>
  <c r="AL1969" i="11"/>
  <c r="AL514" i="11"/>
  <c r="AL3271" i="13"/>
  <c r="AL965" i="13"/>
  <c r="AL863" i="13"/>
  <c r="AL493" i="13"/>
  <c r="AL448" i="13"/>
  <c r="AL1958" i="13"/>
  <c r="AL2706" i="13"/>
  <c r="AL2974" i="13"/>
  <c r="AL1938" i="13"/>
  <c r="AL2670" i="13"/>
  <c r="AL3349" i="13"/>
  <c r="AL1265" i="13"/>
  <c r="AL3331" i="13"/>
  <c r="AL2447" i="13"/>
  <c r="AL1113" i="13"/>
  <c r="AL1614" i="13"/>
  <c r="AL2973" i="13"/>
  <c r="AL1688" i="13"/>
  <c r="AL2742" i="13"/>
  <c r="AL2152" i="13"/>
  <c r="AL580" i="13"/>
  <c r="AL758" i="13"/>
  <c r="AL2689" i="13"/>
  <c r="AL152" i="13"/>
  <c r="AL3397" i="13"/>
  <c r="AL2797" i="13"/>
  <c r="AL1831" i="13"/>
  <c r="AL3425" i="13"/>
  <c r="AL1220" i="13"/>
  <c r="AL815" i="13"/>
  <c r="AL690" i="13"/>
  <c r="AL1803" i="13"/>
  <c r="AL932" i="13"/>
  <c r="AL1596" i="13"/>
  <c r="AL2536" i="13"/>
  <c r="AL45" i="13"/>
  <c r="AL2399" i="13"/>
  <c r="AL2935" i="13"/>
  <c r="AL803" i="13"/>
  <c r="AL304" i="13"/>
  <c r="AL3000" i="13"/>
  <c r="AL1043" i="13"/>
  <c r="AL3246" i="13"/>
  <c r="AL2178" i="13"/>
  <c r="AL598" i="13"/>
  <c r="AL31" i="13"/>
  <c r="AL1474" i="13"/>
  <c r="AL1414" i="13"/>
  <c r="AL1516" i="13"/>
  <c r="AL3388" i="13"/>
  <c r="AL2479" i="13"/>
  <c r="AL3242" i="13"/>
  <c r="AL1678" i="13"/>
  <c r="AL707" i="9"/>
  <c r="AL505" i="9"/>
  <c r="AL2684" i="9"/>
  <c r="AL1199" i="9"/>
  <c r="AL2519" i="11"/>
  <c r="AL3160" i="11"/>
  <c r="AL321" i="11"/>
  <c r="AL2869" i="11"/>
  <c r="AL1224" i="11"/>
  <c r="AL2687" i="11"/>
  <c r="AL1429" i="13"/>
  <c r="AL3074" i="13"/>
  <c r="AL3284" i="13"/>
  <c r="AL2681" i="13"/>
  <c r="AL3045" i="13"/>
  <c r="AL1633" i="13"/>
  <c r="AL2591" i="13"/>
  <c r="AL996" i="13"/>
  <c r="AL875" i="13"/>
  <c r="AL469" i="13"/>
  <c r="AL49" i="13"/>
  <c r="AL850" i="13"/>
  <c r="AL1675" i="13"/>
  <c r="AL2780" i="13"/>
  <c r="AL989" i="13"/>
  <c r="AL820" i="13"/>
  <c r="AL867" i="13"/>
  <c r="AL1059" i="13"/>
  <c r="AL2198" i="13"/>
  <c r="AL1837" i="13"/>
  <c r="AL1530" i="13"/>
  <c r="AL2586" i="13"/>
  <c r="AL79" i="13"/>
  <c r="AL653" i="13"/>
  <c r="AL2656" i="13"/>
  <c r="AL509" i="13"/>
  <c r="AL2226" i="13"/>
  <c r="AL775" i="13"/>
  <c r="AL868" i="13"/>
  <c r="AL2181" i="13"/>
  <c r="AL137" i="13"/>
  <c r="AL3150" i="13"/>
  <c r="AL1730" i="13"/>
  <c r="AL1525" i="13"/>
  <c r="AL1619" i="13"/>
  <c r="AL1994" i="13"/>
  <c r="AL2876" i="13"/>
  <c r="AL2543" i="13"/>
  <c r="AL615" i="13"/>
  <c r="AL2385" i="13"/>
  <c r="AL1855" i="13"/>
  <c r="AL2679" i="13"/>
  <c r="AL1104" i="13"/>
  <c r="AL3492" i="11"/>
  <c r="BC16" i="11"/>
  <c r="AL1423" i="5"/>
  <c r="AL1826" i="5"/>
  <c r="AL1052" i="5"/>
  <c r="AL2915" i="5"/>
  <c r="AJ76" i="5"/>
  <c r="AJ1268" i="5"/>
  <c r="AJ1702" i="5"/>
  <c r="AJ379" i="5"/>
  <c r="AL379" i="5"/>
  <c r="AJ1919" i="5"/>
  <c r="AJ1793" i="5"/>
  <c r="AL1201" i="5"/>
  <c r="AL2001" i="5"/>
  <c r="AL1843" i="5"/>
  <c r="AL2219" i="5"/>
  <c r="AL2924" i="5"/>
  <c r="AL2031" i="5"/>
  <c r="AL2268" i="5"/>
  <c r="AL2607" i="5"/>
  <c r="AL353" i="5"/>
  <c r="AL3329" i="5"/>
  <c r="AL3367" i="5"/>
  <c r="AL1662" i="5"/>
  <c r="AL3273" i="5"/>
  <c r="AL2213" i="5"/>
  <c r="AL2503" i="5"/>
  <c r="AL1755" i="5"/>
  <c r="AL459" i="5"/>
  <c r="AL879" i="5"/>
  <c r="AL532" i="5"/>
  <c r="AL2666" i="5"/>
  <c r="AL2763" i="5"/>
  <c r="AL2362" i="5"/>
  <c r="AL395" i="5"/>
  <c r="AL3443" i="5"/>
  <c r="AL1767" i="5"/>
  <c r="AL1383" i="5"/>
  <c r="AL2255" i="5"/>
  <c r="AL1988" i="5"/>
  <c r="AL590" i="5"/>
  <c r="AL46" i="5"/>
  <c r="AL1274" i="5"/>
  <c r="BE42" i="5"/>
  <c r="AJ3253" i="5"/>
  <c r="AL3253" i="5"/>
  <c r="AJ1199" i="5"/>
  <c r="AL1199" i="5"/>
  <c r="AJ1889" i="5"/>
  <c r="AJ2275" i="5"/>
  <c r="AJ3474" i="5"/>
  <c r="AJ1601" i="5"/>
  <c r="AL1601" i="5"/>
  <c r="AJ1694" i="5"/>
  <c r="AJ2393" i="5"/>
  <c r="AL2393" i="5"/>
  <c r="AL1462" i="5"/>
  <c r="AL444" i="5"/>
  <c r="AL1387" i="5"/>
  <c r="AL1477" i="5"/>
  <c r="AL2585" i="5"/>
  <c r="AL2360" i="5"/>
  <c r="AL3421" i="5"/>
  <c r="AL733" i="5"/>
  <c r="AL518" i="5"/>
  <c r="AL2984" i="5"/>
  <c r="AL2195" i="5"/>
  <c r="AL2547" i="5"/>
  <c r="AL2109" i="5"/>
  <c r="AL777" i="5"/>
  <c r="AL528" i="5"/>
  <c r="AL2279" i="5"/>
  <c r="AL1661" i="5"/>
  <c r="AL2186" i="5"/>
  <c r="AL2581" i="5"/>
  <c r="AL3199" i="5"/>
  <c r="AL3361" i="5"/>
  <c r="AL2896" i="5"/>
  <c r="AL1019" i="5"/>
  <c r="AL1914" i="5"/>
  <c r="AL2010" i="5"/>
  <c r="AL146" i="5"/>
  <c r="AL1700" i="5"/>
  <c r="AL1583" i="5"/>
  <c r="AL1793" i="5"/>
  <c r="AL1459" i="5"/>
  <c r="AL3118" i="5"/>
  <c r="AL1158" i="5"/>
  <c r="BE32" i="5"/>
  <c r="AL493" i="5"/>
  <c r="AL2940" i="5"/>
  <c r="AL2174" i="5"/>
  <c r="AL43" i="5"/>
  <c r="AL152" i="5"/>
  <c r="AL1919" i="5"/>
  <c r="AL2371" i="5"/>
  <c r="AL1488" i="5"/>
  <c r="AL1912" i="5"/>
  <c r="AL693" i="5"/>
  <c r="AL1390" i="5"/>
  <c r="AL1904" i="5"/>
  <c r="AL805" i="5"/>
  <c r="AL1388" i="5"/>
  <c r="AL2327" i="5"/>
  <c r="AL2239" i="5"/>
  <c r="AL178" i="5"/>
  <c r="AL1190" i="5"/>
  <c r="AL2762" i="5"/>
  <c r="AL3270" i="5"/>
  <c r="AL325" i="5"/>
  <c r="AL2801" i="5"/>
  <c r="AL557" i="5"/>
  <c r="AL2736" i="5"/>
  <c r="AL587" i="5"/>
  <c r="AL198" i="5"/>
  <c r="AL1093" i="5"/>
  <c r="AL1398" i="5"/>
  <c r="AL3137" i="5"/>
  <c r="AL1624" i="5"/>
  <c r="AL1572" i="5"/>
  <c r="AL2317" i="5"/>
  <c r="AL3048" i="5"/>
  <c r="AL1088" i="5"/>
  <c r="AL60" i="5"/>
  <c r="AL457" i="5"/>
  <c r="AL3221" i="5"/>
  <c r="AL210" i="5"/>
  <c r="AL884" i="5"/>
  <c r="AL605" i="5"/>
  <c r="AL2634" i="5"/>
  <c r="AL1123" i="5"/>
  <c r="AL3324" i="5"/>
  <c r="AL1556" i="5"/>
  <c r="AL3471" i="5"/>
  <c r="AL3449" i="5"/>
  <c r="AL2420" i="5"/>
  <c r="AL1470" i="5"/>
  <c r="AL1863" i="5"/>
  <c r="AL1778" i="5"/>
  <c r="AL2832" i="5"/>
  <c r="AL3230" i="5"/>
  <c r="AL1849" i="5"/>
  <c r="AL2726" i="5"/>
  <c r="AL2277" i="5"/>
  <c r="AL1798" i="5"/>
  <c r="AL2467" i="5"/>
  <c r="AL1592" i="5"/>
  <c r="AL2388" i="5"/>
  <c r="AL1364" i="5"/>
  <c r="AL2063" i="5"/>
  <c r="AL2490" i="5"/>
  <c r="AL1727" i="5"/>
  <c r="AL606" i="5"/>
  <c r="AL3034" i="5"/>
  <c r="AL2905" i="5"/>
  <c r="AL2443" i="5"/>
  <c r="AL2718" i="5"/>
  <c r="AL1191" i="5"/>
  <c r="AL2531" i="5"/>
  <c r="AL2422" i="5"/>
  <c r="AL1133" i="5"/>
  <c r="AL520" i="5"/>
  <c r="AL2258" i="5"/>
  <c r="AL511" i="5"/>
  <c r="AL2712" i="5"/>
  <c r="AL151" i="5"/>
  <c r="AL2994" i="5"/>
  <c r="AL2217" i="5"/>
  <c r="AL984" i="5"/>
  <c r="AL2811" i="5"/>
  <c r="AL1275" i="5"/>
  <c r="AL190" i="5"/>
  <c r="AL547" i="5"/>
  <c r="AJ2988" i="11"/>
  <c r="AJ2839" i="11"/>
  <c r="AJ227" i="11"/>
  <c r="AJ2113" i="11"/>
  <c r="AJ3420" i="11"/>
  <c r="AJ121" i="11"/>
  <c r="AJ3305" i="11"/>
  <c r="AJ225" i="11"/>
  <c r="AJ867" i="11"/>
  <c r="AJ416" i="11"/>
  <c r="AJ741" i="11"/>
  <c r="AJ212" i="11"/>
  <c r="AJ611" i="11"/>
  <c r="AJ1740" i="11"/>
  <c r="AJ312" i="11"/>
  <c r="AJ3061" i="11"/>
  <c r="AJ2613" i="11"/>
  <c r="AJ2874" i="11"/>
  <c r="AJ2021" i="11"/>
  <c r="AJ1207" i="11"/>
  <c r="AJ314" i="11"/>
  <c r="AJ2758" i="11"/>
  <c r="AJ422" i="11"/>
  <c r="AJ599" i="11"/>
  <c r="AJ2768" i="11"/>
  <c r="AJ1933" i="11"/>
  <c r="AJ2566" i="11"/>
  <c r="AJ814" i="11"/>
  <c r="AJ3039" i="11"/>
  <c r="AJ1014" i="11"/>
  <c r="AJ2227" i="11"/>
  <c r="AJ3395" i="11"/>
  <c r="AJ138" i="11"/>
  <c r="AJ1573" i="11"/>
  <c r="AL2372" i="11"/>
  <c r="AL1677" i="11"/>
  <c r="AL103" i="11"/>
  <c r="AL1951" i="11"/>
  <c r="AL2887" i="11"/>
  <c r="AL1671" i="11"/>
  <c r="AL2119" i="11"/>
  <c r="AL1533" i="11"/>
  <c r="AL3376" i="11"/>
  <c r="AL199" i="11"/>
  <c r="AL1913" i="11"/>
  <c r="AL1861" i="11"/>
  <c r="AL2536" i="11"/>
  <c r="AL3498" i="11"/>
  <c r="AL390" i="11"/>
  <c r="AL2286" i="11"/>
  <c r="AL2753" i="11"/>
  <c r="AL246" i="11"/>
  <c r="AL2968" i="11"/>
  <c r="AL111" i="11"/>
  <c r="AL2234" i="11"/>
  <c r="AL3166" i="11"/>
  <c r="AL237" i="11"/>
  <c r="AL2207" i="11"/>
  <c r="AL2001" i="11"/>
  <c r="AL2664" i="11"/>
  <c r="AL243" i="11"/>
  <c r="AL3211" i="11"/>
  <c r="AL2500" i="11"/>
  <c r="AL656" i="11"/>
  <c r="AL1850" i="11"/>
  <c r="AL3234" i="11"/>
  <c r="AL2553" i="11"/>
  <c r="AL2985" i="11"/>
  <c r="AL1562" i="11"/>
  <c r="AL804" i="11"/>
  <c r="AL2505" i="11"/>
  <c r="AL1931" i="11"/>
  <c r="AL3458" i="11"/>
  <c r="AL1538" i="13"/>
  <c r="AL2781" i="13"/>
  <c r="AL814" i="13"/>
  <c r="AL396" i="13"/>
  <c r="AL2471" i="13"/>
  <c r="AL355" i="5"/>
  <c r="AL2627" i="5"/>
  <c r="AL2062" i="5"/>
  <c r="AL1419" i="5"/>
  <c r="AL129" i="5"/>
  <c r="AJ3222" i="5"/>
  <c r="AL3222" i="5"/>
  <c r="AJ1994" i="5"/>
  <c r="AL1994" i="5"/>
  <c r="AJ2593" i="5"/>
  <c r="AJ2251" i="5"/>
  <c r="AL2251" i="5"/>
  <c r="AJ427" i="5"/>
  <c r="AJ1837" i="5"/>
  <c r="AL1877" i="5"/>
  <c r="AL2903" i="5"/>
  <c r="AL2253" i="5"/>
  <c r="AL327" i="5"/>
  <c r="AL3169" i="5"/>
  <c r="AL1726" i="5"/>
  <c r="AL589" i="5"/>
  <c r="AL3251" i="5"/>
  <c r="AL1321" i="5"/>
  <c r="AL2626" i="5"/>
  <c r="AL2587" i="5"/>
  <c r="AL719" i="5"/>
  <c r="AL1593" i="5"/>
  <c r="AL3480" i="5"/>
  <c r="AL1966" i="5"/>
  <c r="AL1608" i="5"/>
  <c r="AL609" i="5"/>
  <c r="AL1469" i="5"/>
  <c r="AL1103" i="5"/>
  <c r="AL581" i="5"/>
  <c r="AL3031" i="5"/>
  <c r="AL2222" i="5"/>
  <c r="AL2713" i="5"/>
  <c r="AL2816" i="5"/>
  <c r="AL1162" i="5"/>
  <c r="AL2345" i="5"/>
  <c r="AL2288" i="5"/>
  <c r="AL1744" i="5"/>
  <c r="AL1852" i="5"/>
  <c r="AL1736" i="5"/>
  <c r="AL2532" i="5"/>
  <c r="AL2851" i="5"/>
  <c r="BE43" i="5"/>
  <c r="AJ1545" i="5"/>
  <c r="AJ3011" i="5"/>
  <c r="AJ998" i="5"/>
  <c r="AJ145" i="5"/>
  <c r="AL145" i="5"/>
  <c r="AJ1094" i="5"/>
  <c r="AJ3098" i="5"/>
  <c r="AL2313" i="5"/>
  <c r="AL2081" i="5"/>
  <c r="AL1289" i="5"/>
  <c r="AL2902" i="5"/>
  <c r="AL2284" i="5"/>
  <c r="AL139" i="5"/>
  <c r="AL1183" i="5"/>
  <c r="AL761" i="5"/>
  <c r="AL1478" i="5"/>
  <c r="AL2561" i="5"/>
  <c r="AL2833" i="5"/>
  <c r="AL1496" i="5"/>
  <c r="AL2405" i="5"/>
  <c r="AL2444" i="5"/>
  <c r="AL2577" i="5"/>
  <c r="AL3495" i="5"/>
  <c r="AL823" i="5"/>
  <c r="AL2782" i="5"/>
  <c r="AL1154" i="5"/>
  <c r="AL3258" i="5"/>
  <c r="AL67" i="5"/>
  <c r="AL3205" i="5"/>
  <c r="AL1971" i="5"/>
  <c r="AL840" i="5"/>
  <c r="AL118" i="5"/>
  <c r="AL3027" i="5"/>
  <c r="AL1730" i="5"/>
  <c r="AL1952" i="5"/>
  <c r="AL629" i="5"/>
  <c r="AL2579" i="5"/>
  <c r="AL1618" i="5"/>
  <c r="AL3382" i="5"/>
  <c r="AL1318" i="5"/>
  <c r="AL3393" i="5"/>
  <c r="AL584" i="5"/>
  <c r="AL2168" i="5"/>
  <c r="AL2305" i="5"/>
  <c r="AL2843" i="5"/>
  <c r="AL3171" i="5"/>
  <c r="AL2087" i="5"/>
  <c r="AL2860" i="5"/>
  <c r="AL931" i="5"/>
  <c r="AL1773" i="5"/>
  <c r="AL1160" i="5"/>
  <c r="AL199" i="5"/>
  <c r="AL2986" i="5"/>
  <c r="AL874" i="5"/>
  <c r="AL1259" i="5"/>
  <c r="AL1300" i="5"/>
  <c r="AL3328" i="5"/>
  <c r="AL813" i="5"/>
  <c r="AL377" i="5"/>
  <c r="AL2748" i="5"/>
  <c r="AL952" i="5"/>
  <c r="AL1699" i="5"/>
  <c r="AL822" i="5"/>
  <c r="AL2879" i="5"/>
  <c r="AL794" i="5"/>
  <c r="AL1061" i="5"/>
  <c r="AL394" i="5"/>
  <c r="AL1915" i="5"/>
  <c r="AL637" i="5"/>
  <c r="AL675" i="5"/>
  <c r="AL3255" i="5"/>
  <c r="AL1949" i="5"/>
  <c r="AL3138" i="5"/>
  <c r="AL1050" i="5"/>
  <c r="AL1869" i="5"/>
  <c r="AL516" i="5"/>
  <c r="AL1938" i="5"/>
  <c r="AL414" i="5"/>
  <c r="AL3015" i="5"/>
  <c r="AL3157" i="5"/>
  <c r="AL1647" i="5"/>
  <c r="AL3090" i="5"/>
  <c r="AL1621" i="5"/>
  <c r="AL1465" i="5"/>
  <c r="AL3030" i="5"/>
  <c r="AL1224" i="5"/>
  <c r="AL3485" i="5"/>
  <c r="AL973" i="5"/>
  <c r="AL1342" i="5"/>
  <c r="AL1257" i="5"/>
  <c r="AL1355" i="5"/>
  <c r="AL1688" i="5"/>
  <c r="AL1182" i="5"/>
  <c r="AL1840" i="5"/>
  <c r="AL440" i="5"/>
  <c r="AL1446" i="5"/>
  <c r="AL110" i="5"/>
  <c r="AL526" i="5"/>
  <c r="AL1513" i="5"/>
  <c r="AL236" i="5"/>
  <c r="AL3472" i="5"/>
  <c r="AJ2907" i="5"/>
  <c r="AL2907" i="5"/>
  <c r="AL2436" i="5"/>
  <c r="AL3176" i="5"/>
  <c r="AL1106" i="5"/>
  <c r="AL2789" i="5"/>
  <c r="AL2590" i="5"/>
  <c r="AL2671" i="5"/>
  <c r="AL2235" i="5"/>
  <c r="AL387" i="5"/>
  <c r="AL585" i="5"/>
  <c r="AL3462" i="5"/>
  <c r="AL2672" i="5"/>
  <c r="AL3345" i="5"/>
  <c r="AL438" i="5"/>
  <c r="AL2117" i="5"/>
  <c r="AL1865" i="5"/>
  <c r="AL216" i="5"/>
  <c r="AL826" i="5"/>
  <c r="AL869" i="5"/>
  <c r="AL800" i="5"/>
  <c r="AL1184" i="5"/>
  <c r="AL3077" i="5"/>
  <c r="AL180" i="5"/>
  <c r="AL969" i="5"/>
  <c r="AL2396" i="5"/>
  <c r="AL2299" i="5"/>
  <c r="AL582" i="5"/>
  <c r="AJ1964" i="11"/>
  <c r="AJ852" i="11"/>
  <c r="AJ1981" i="11"/>
  <c r="AJ1289" i="11"/>
  <c r="AL1289" i="11"/>
  <c r="AJ882" i="11"/>
  <c r="AJ1662" i="11"/>
  <c r="AJ1144" i="11"/>
  <c r="AJ799" i="11"/>
  <c r="AJ430" i="11"/>
  <c r="AJ3019" i="11"/>
  <c r="AJ2214" i="11"/>
  <c r="AJ1587" i="11"/>
  <c r="AL1587" i="11"/>
  <c r="AJ1263" i="11"/>
  <c r="AJ2143" i="11"/>
  <c r="AJ220" i="11"/>
  <c r="AJ1506" i="11"/>
  <c r="AJ2627" i="11"/>
  <c r="AJ2435" i="11"/>
  <c r="AJ3477" i="11"/>
  <c r="AJ1483" i="11"/>
  <c r="AL1483" i="11"/>
  <c r="AJ1715" i="11"/>
  <c r="AJ2933" i="11"/>
  <c r="AJ2725" i="11"/>
  <c r="AJ3121" i="11"/>
  <c r="AJ2506" i="11"/>
  <c r="AJ3348" i="11"/>
  <c r="AJ2066" i="11"/>
  <c r="AJ563" i="11"/>
  <c r="AJ2966" i="11"/>
  <c r="AJ1467" i="11"/>
  <c r="AJ1529" i="11"/>
  <c r="AJ1500" i="11"/>
  <c r="AJ965" i="11"/>
  <c r="AJ3096" i="11"/>
  <c r="AJ1101" i="11"/>
  <c r="AL969" i="11"/>
  <c r="AL2235" i="11"/>
  <c r="AL86" i="11"/>
  <c r="AL3051" i="11"/>
  <c r="AL1918" i="11"/>
  <c r="AL2798" i="11"/>
  <c r="AL3399" i="11"/>
  <c r="AL1921" i="11"/>
  <c r="AL645" i="11"/>
  <c r="AL34" i="11"/>
  <c r="AL868" i="11"/>
  <c r="AL2786" i="11"/>
  <c r="AL702" i="11"/>
  <c r="AL3138" i="11"/>
  <c r="AL1044" i="11"/>
  <c r="AL2324" i="11"/>
  <c r="AL1133" i="11"/>
  <c r="AL1292" i="11"/>
  <c r="AL1368" i="11"/>
  <c r="AL1673" i="11"/>
  <c r="AL1889" i="11"/>
  <c r="AL496" i="11"/>
  <c r="AL368" i="11"/>
  <c r="AL1302" i="11"/>
  <c r="AL1005" i="11"/>
  <c r="AL879" i="11"/>
  <c r="AL774" i="11"/>
  <c r="AL3357" i="11"/>
  <c r="AL484" i="11"/>
  <c r="AL1059" i="11"/>
  <c r="AL2492" i="5"/>
  <c r="AL388" i="5"/>
  <c r="AL1023" i="5"/>
  <c r="AL1483" i="5"/>
  <c r="BC7" i="5"/>
  <c r="BF7" i="5"/>
  <c r="AJ2653" i="5"/>
  <c r="BH7" i="5" l="1"/>
  <c r="K7" i="7" s="1"/>
  <c r="J7" i="7"/>
  <c r="AL2653" i="5"/>
  <c r="AJ1270" i="5"/>
  <c r="AL1270" i="5"/>
  <c r="AJ2505" i="5"/>
  <c r="AL2505" i="5"/>
  <c r="AJ1504" i="5"/>
  <c r="AL1504" i="5"/>
  <c r="AJ3082" i="5"/>
  <c r="AL3082" i="5"/>
  <c r="AJ1134" i="5"/>
  <c r="AL1134" i="5"/>
  <c r="AL2432" i="5"/>
  <c r="AL1927" i="5"/>
  <c r="AL2512" i="5"/>
  <c r="AL1643" i="5"/>
  <c r="AL3232" i="5"/>
  <c r="AL958" i="5"/>
  <c r="AL1086" i="5"/>
  <c r="AL1346" i="5"/>
  <c r="AL2864" i="5"/>
  <c r="AL1544" i="5"/>
  <c r="AL2598" i="5"/>
  <c r="AL1974" i="5"/>
  <c r="AL2250" i="5"/>
  <c r="AL2693" i="5"/>
  <c r="AL548" i="5"/>
  <c r="AL3342" i="5"/>
  <c r="AL126" i="5"/>
  <c r="AL1343" i="5"/>
  <c r="AL1284" i="5"/>
  <c r="AL1967" i="5"/>
  <c r="AL1640" i="5"/>
  <c r="AL2413" i="5"/>
  <c r="AL573" i="5"/>
  <c r="AL1034" i="5"/>
  <c r="AL2943" i="5"/>
  <c r="AL1791" i="5"/>
  <c r="AL639" i="5"/>
  <c r="AL1817" i="5"/>
  <c r="AL449" i="5"/>
  <c r="AL1937" i="5"/>
  <c r="AL2377" i="5"/>
  <c r="BC15" i="5"/>
  <c r="AJ834" i="5"/>
  <c r="AJ803" i="5"/>
  <c r="AJ1713" i="5"/>
  <c r="AL1713" i="5"/>
  <c r="AJ1308" i="5"/>
  <c r="AJ2878" i="5"/>
  <c r="AL2878" i="5"/>
  <c r="AJ2445" i="5"/>
  <c r="AL2445" i="5"/>
  <c r="AJ3172" i="5"/>
  <c r="AL3172" i="5"/>
  <c r="AL3207" i="5"/>
  <c r="AL2088" i="5"/>
  <c r="AL1665" i="5"/>
  <c r="AL89" i="5"/>
  <c r="AL2841" i="5"/>
  <c r="AL299" i="5"/>
  <c r="AL2969" i="5"/>
  <c r="AL2857" i="5"/>
  <c r="AL2262" i="5"/>
  <c r="AL215" i="5"/>
  <c r="AL2082" i="5"/>
  <c r="AL1897" i="5"/>
  <c r="AL131" i="5"/>
  <c r="AL3256" i="5"/>
  <c r="AL567" i="5"/>
  <c r="AL2659" i="5"/>
  <c r="AL2412" i="5"/>
  <c r="AL514" i="5"/>
  <c r="AL28" i="5"/>
  <c r="AL323" i="5"/>
  <c r="AL1044" i="5"/>
  <c r="AL334" i="5"/>
  <c r="AL3453" i="5"/>
  <c r="AL1334" i="5"/>
  <c r="AL3416" i="5"/>
  <c r="AL876" i="5"/>
  <c r="AL3335" i="5"/>
  <c r="AL3128" i="5"/>
  <c r="AL3490" i="5"/>
  <c r="AL3249" i="5"/>
  <c r="AL2269" i="5"/>
  <c r="AJ1425" i="5"/>
  <c r="AL1425" i="5"/>
  <c r="AL603" i="5"/>
  <c r="BF14" i="5"/>
  <c r="J14" i="7"/>
  <c r="BH14" i="5"/>
  <c r="K14" i="7" s="1"/>
  <c r="AL1092" i="5"/>
  <c r="AL2286" i="5"/>
  <c r="AL2330" i="5"/>
  <c r="AL954" i="5"/>
  <c r="AL2639" i="5"/>
  <c r="AL1271" i="5"/>
  <c r="AL1627" i="5"/>
  <c r="AL2631" i="5"/>
  <c r="AL3463" i="5"/>
  <c r="AL2462" i="5"/>
  <c r="AL243" i="5"/>
  <c r="AL2997" i="5"/>
  <c r="AL2931" i="5"/>
  <c r="AL864" i="5"/>
  <c r="AL773" i="5"/>
  <c r="AL2623" i="5"/>
  <c r="AL2164" i="5"/>
  <c r="AL7" i="5"/>
  <c r="AL2510" i="5"/>
  <c r="AL1879" i="5"/>
  <c r="AL2899" i="5"/>
  <c r="AL1814" i="5"/>
  <c r="AL964" i="5"/>
  <c r="AL3263" i="5"/>
  <c r="AL1528" i="5"/>
  <c r="AL995" i="5"/>
  <c r="AL996" i="5"/>
  <c r="AL2431" i="5"/>
  <c r="AL2148" i="5"/>
  <c r="AL399" i="5"/>
  <c r="AL2260" i="5"/>
  <c r="AL1370" i="5"/>
  <c r="AL2415" i="5"/>
  <c r="AL627" i="5"/>
  <c r="AL3499" i="5"/>
  <c r="AL2669" i="5"/>
  <c r="AL201" i="5"/>
  <c r="AL2612" i="5"/>
  <c r="AL1815" i="5"/>
  <c r="AL659" i="5"/>
  <c r="AL1366" i="5"/>
  <c r="AL1734" i="5"/>
  <c r="AL3505" i="5"/>
  <c r="AL3233" i="5"/>
  <c r="AL3372" i="5"/>
  <c r="AL1054" i="5"/>
  <c r="AL3366" i="5"/>
  <c r="AL165" i="5"/>
  <c r="AL2734" i="5"/>
  <c r="AL403" i="5"/>
  <c r="AL2189" i="5"/>
  <c r="AL1990" i="5"/>
  <c r="AL3189" i="5"/>
  <c r="AL2435" i="5"/>
  <c r="AL1945" i="5"/>
  <c r="AL708" i="5"/>
  <c r="AL1980" i="5"/>
  <c r="AL3482" i="5"/>
  <c r="AL1742" i="5"/>
  <c r="AL3395" i="5"/>
  <c r="AL750" i="5"/>
  <c r="AL310" i="5"/>
  <c r="AL189" i="5"/>
  <c r="AL825" i="5"/>
  <c r="AL2022" i="5"/>
  <c r="AL1181" i="5"/>
  <c r="AL3116" i="5"/>
  <c r="AL3106" i="5"/>
  <c r="AL3092" i="5"/>
  <c r="AL2348" i="5"/>
  <c r="AL50" i="5"/>
  <c r="AL3337" i="5"/>
  <c r="AL1386" i="5"/>
  <c r="AL635" i="5"/>
  <c r="AL741" i="5"/>
  <c r="AL1243" i="5"/>
  <c r="AL3432" i="5"/>
  <c r="AL1104" i="5"/>
  <c r="AL787" i="5"/>
  <c r="AL1861" i="5"/>
  <c r="AL1466" i="5"/>
  <c r="AL562" i="5"/>
  <c r="AL1807" i="5"/>
  <c r="AL1652" i="5"/>
  <c r="AL2711" i="5"/>
  <c r="AL2698" i="5"/>
  <c r="AL3097" i="5"/>
  <c r="AL1365" i="5"/>
  <c r="AJ2488" i="11"/>
  <c r="AJ1429" i="11"/>
  <c r="AJ1542" i="11"/>
  <c r="AJ1614" i="11"/>
  <c r="AJ2925" i="11"/>
  <c r="AJ1579" i="11"/>
  <c r="AL1579" i="11"/>
  <c r="AJ548" i="11"/>
  <c r="AJ3319" i="11"/>
  <c r="AJ491" i="11"/>
  <c r="AJ695" i="11"/>
  <c r="AJ765" i="11"/>
  <c r="AJ2287" i="11"/>
  <c r="AJ2203" i="11"/>
  <c r="AJ3083" i="11"/>
  <c r="AJ2056" i="11"/>
  <c r="AJ1761" i="11"/>
  <c r="AJ3023" i="11"/>
  <c r="AJ3295" i="11"/>
  <c r="AJ3281" i="11"/>
  <c r="AJ3002" i="11"/>
  <c r="AJ943" i="11"/>
  <c r="AJ978" i="11"/>
  <c r="AJ241" i="11"/>
  <c r="AJ3429" i="11"/>
  <c r="AJ2736" i="11"/>
  <c r="AJ542" i="11"/>
  <c r="AJ2189" i="11"/>
  <c r="AJ2690" i="11"/>
  <c r="AJ620" i="11"/>
  <c r="AJ2258" i="11"/>
  <c r="AJ1589" i="11"/>
  <c r="AJ2413" i="11"/>
  <c r="AJ1463" i="11"/>
  <c r="AJ1770" i="11"/>
  <c r="AJ758" i="11"/>
  <c r="AJ1198" i="11"/>
  <c r="AJ892" i="11"/>
  <c r="AL1851" i="11"/>
  <c r="AL3311" i="11"/>
  <c r="AL3069" i="11"/>
  <c r="AL409" i="11"/>
  <c r="AL704" i="11"/>
  <c r="AL531" i="11"/>
  <c r="AL1495" i="11"/>
  <c r="AL283" i="11"/>
  <c r="AL1784" i="11"/>
  <c r="AL495" i="11"/>
  <c r="AL917" i="11"/>
  <c r="AL1831" i="11"/>
  <c r="AL864" i="11"/>
  <c r="AL3432" i="11"/>
  <c r="AL718" i="11"/>
  <c r="AL3275" i="11"/>
  <c r="AL2420" i="11"/>
  <c r="AL2879" i="11"/>
  <c r="AL3215" i="11"/>
  <c r="AL2454" i="11"/>
  <c r="AL3305" i="11"/>
  <c r="AL1405" i="11"/>
  <c r="AL2365" i="11"/>
  <c r="AL738" i="11"/>
  <c r="AL2215" i="11"/>
  <c r="AL235" i="11"/>
  <c r="AL1219" i="11"/>
  <c r="AJ2142" i="11"/>
  <c r="AL2142" i="11"/>
  <c r="AL2168" i="11"/>
  <c r="AL416" i="11"/>
  <c r="AL2006" i="11"/>
  <c r="AL2744" i="11"/>
  <c r="AL963" i="11"/>
  <c r="AL3452" i="11"/>
  <c r="AL210" i="11"/>
  <c r="AJ1450" i="11"/>
  <c r="AL1450" i="11"/>
  <c r="AL1099" i="11"/>
  <c r="AJ1915" i="11"/>
  <c r="AL1915" i="11"/>
  <c r="AL1426" i="11"/>
  <c r="AL3468" i="11"/>
  <c r="AL2260" i="11"/>
  <c r="AL187" i="11"/>
  <c r="AL2472" i="13"/>
  <c r="AL1053" i="13"/>
  <c r="AL3261" i="13"/>
  <c r="AL2628" i="13"/>
  <c r="AL492" i="13"/>
  <c r="AL1835" i="13"/>
  <c r="AL3264" i="11"/>
  <c r="AL244" i="11"/>
  <c r="AL3417" i="11"/>
  <c r="AL1187" i="11"/>
  <c r="AL2148" i="11"/>
  <c r="AL865" i="11"/>
  <c r="AL1802" i="13"/>
  <c r="AL3189" i="13"/>
  <c r="AL2179" i="13"/>
  <c r="AL84" i="13"/>
  <c r="AL723" i="13"/>
  <c r="AL1023" i="13"/>
  <c r="AL2667" i="13"/>
  <c r="AL3073" i="13"/>
  <c r="AL103" i="13"/>
  <c r="AL3266" i="13"/>
  <c r="AL1497" i="13"/>
  <c r="AL422" i="13"/>
  <c r="AL2019" i="13"/>
  <c r="AL261" i="13"/>
  <c r="AL199" i="13"/>
  <c r="AL3054" i="13"/>
  <c r="AL568" i="13"/>
  <c r="AL627" i="13"/>
  <c r="AL2294" i="13"/>
  <c r="AL2680" i="13"/>
  <c r="AL289" i="13"/>
  <c r="AL2274" i="13"/>
  <c r="AL3484" i="13"/>
  <c r="AL630" i="13"/>
  <c r="AL379" i="13"/>
  <c r="AL1294" i="13"/>
  <c r="AL1758" i="13"/>
  <c r="AL2325" i="13"/>
  <c r="AL672" i="13"/>
  <c r="AL2253" i="13"/>
  <c r="AL2639" i="13"/>
  <c r="AL750" i="13"/>
  <c r="AL282" i="13"/>
  <c r="AL44" i="13"/>
  <c r="AL806" i="13"/>
  <c r="AL2144" i="13"/>
  <c r="AL1178" i="13"/>
  <c r="AL685" i="13"/>
  <c r="AL2838" i="13"/>
  <c r="AL212" i="13"/>
  <c r="AL1225" i="13"/>
  <c r="AL613" i="13"/>
  <c r="AL2365" i="13"/>
  <c r="AL438" i="13"/>
  <c r="AL2139" i="13"/>
  <c r="AL3277" i="13"/>
  <c r="AL2614" i="13"/>
  <c r="AL842" i="13"/>
  <c r="AL2387" i="13"/>
  <c r="AL1978" i="13"/>
  <c r="AL2638" i="13"/>
  <c r="AL1646" i="13"/>
  <c r="AL1038" i="13"/>
  <c r="AL2400" i="9"/>
  <c r="AL2209" i="9"/>
  <c r="AL2976" i="9"/>
  <c r="AJ1150" i="11"/>
  <c r="AL1150" i="11"/>
  <c r="AL1244" i="11"/>
  <c r="AL2278" i="11"/>
  <c r="AL202" i="11"/>
  <c r="AL129" i="11"/>
  <c r="AL1943" i="11"/>
  <c r="AL840" i="13"/>
  <c r="AL354" i="13"/>
  <c r="AL385" i="13"/>
  <c r="AL2465" i="13"/>
  <c r="AL2196" i="13"/>
  <c r="AL3011" i="13"/>
  <c r="AL1404" i="13"/>
  <c r="AL2977" i="13"/>
  <c r="AL928" i="13"/>
  <c r="AL813" i="13"/>
  <c r="AL866" i="13"/>
  <c r="AL2491" i="13"/>
  <c r="AL949" i="13"/>
  <c r="AL1693" i="13"/>
  <c r="AL1426" i="13"/>
  <c r="AL2666" i="13"/>
  <c r="AL2172" i="13"/>
  <c r="AL3411" i="13"/>
  <c r="AL1971" i="13"/>
  <c r="AL873" i="13"/>
  <c r="AL2126" i="13"/>
  <c r="AL322" i="13"/>
  <c r="AL1679" i="13"/>
  <c r="AL2455" i="13"/>
  <c r="AL948" i="13"/>
  <c r="AL3026" i="13"/>
  <c r="AL2900" i="13"/>
  <c r="AL871" i="13"/>
  <c r="AL546" i="13"/>
  <c r="AL3275" i="13"/>
  <c r="AL164" i="13"/>
  <c r="AL549" i="13"/>
  <c r="AL665" i="13"/>
  <c r="AL925" i="13"/>
  <c r="AL572" i="13"/>
  <c r="AL1735" i="13"/>
  <c r="AL3224" i="13"/>
  <c r="AL1545" i="13"/>
  <c r="AL2653" i="13"/>
  <c r="AL328" i="13"/>
  <c r="AL3302" i="13"/>
  <c r="AL2099" i="13"/>
  <c r="AL896" i="13"/>
  <c r="AL939" i="13"/>
  <c r="AL2452" i="13"/>
  <c r="AL2669" i="13"/>
  <c r="AL1836" i="13"/>
  <c r="AL444" i="13"/>
  <c r="AL1326" i="13"/>
  <c r="AL1280" i="13"/>
  <c r="AL2440" i="13"/>
  <c r="AL2696" i="13"/>
  <c r="AL561" i="13"/>
  <c r="AL3178" i="9"/>
  <c r="AL649" i="9"/>
  <c r="AL792" i="11"/>
  <c r="AL2276" i="11"/>
  <c r="AL3301" i="11"/>
  <c r="AL2345" i="11"/>
  <c r="AL1640" i="11"/>
  <c r="BC4" i="11"/>
  <c r="AL2451" i="13"/>
  <c r="AL1398" i="13"/>
  <c r="AL1683" i="13"/>
  <c r="AL2435" i="13"/>
  <c r="AL2811" i="13"/>
  <c r="AL364" i="13"/>
  <c r="AL2442" i="13"/>
  <c r="AL1076" i="13"/>
  <c r="AL2986" i="13"/>
  <c r="AL2947" i="13"/>
  <c r="AL183" i="13"/>
  <c r="AL3390" i="13"/>
  <c r="AL1629" i="13"/>
  <c r="AL1397" i="13"/>
  <c r="AL2801" i="13"/>
  <c r="AL2095" i="13"/>
  <c r="AL2980" i="13"/>
  <c r="AL3046" i="13"/>
  <c r="AL2129" i="13"/>
  <c r="AL1112" i="13"/>
  <c r="AL1865" i="13"/>
  <c r="AL801" i="13"/>
  <c r="AL2104" i="13"/>
  <c r="AL2609" i="13"/>
  <c r="AL3482" i="13"/>
  <c r="AL2401" i="13"/>
  <c r="AL3202" i="13"/>
  <c r="AL2188" i="13"/>
  <c r="AL2644" i="13"/>
  <c r="AL859" i="13"/>
  <c r="AL430" i="13"/>
  <c r="AL258" i="13"/>
  <c r="AL1378" i="13"/>
  <c r="AL2296" i="13"/>
  <c r="AL393" i="13"/>
  <c r="AL2022" i="13"/>
  <c r="AL571" i="13"/>
  <c r="AL121" i="13"/>
  <c r="AL951" i="13"/>
  <c r="AL1717" i="13"/>
  <c r="AL556" i="13"/>
  <c r="AL584" i="13"/>
  <c r="AL1371" i="13"/>
  <c r="AL2323" i="13"/>
  <c r="AL40" i="13"/>
  <c r="AL1481" i="13"/>
  <c r="AL2390" i="13"/>
  <c r="AL3311" i="13"/>
  <c r="AL833" i="13"/>
  <c r="AL3020" i="13"/>
  <c r="AL2659" i="13"/>
  <c r="AL2694" i="13"/>
  <c r="AL2247" i="13"/>
  <c r="AL1531" i="9"/>
  <c r="AL1890" i="9"/>
  <c r="AL1154" i="9"/>
  <c r="AL983" i="11"/>
  <c r="AL1950" i="11"/>
  <c r="AL2443" i="11"/>
  <c r="AL3478" i="11"/>
  <c r="AL720" i="11"/>
  <c r="AL2238" i="11"/>
  <c r="AL2885" i="13"/>
  <c r="AL3280" i="13"/>
  <c r="AL2170" i="13"/>
  <c r="AL1749" i="13"/>
  <c r="AL3248" i="13"/>
  <c r="AL3430" i="13"/>
  <c r="AL2425" i="13"/>
  <c r="AL1818" i="13"/>
  <c r="AL2272" i="13"/>
  <c r="AL708" i="13"/>
  <c r="AL2839" i="13"/>
  <c r="AL2148" i="13"/>
  <c r="AL1571" i="13"/>
  <c r="AL834" i="13"/>
  <c r="AL1664" i="13"/>
  <c r="AL1223" i="13"/>
  <c r="AL2942" i="13"/>
  <c r="AL3343" i="13"/>
  <c r="AL2816" i="13"/>
  <c r="AL2830" i="13"/>
  <c r="AL649" i="13"/>
  <c r="AL971" i="13"/>
  <c r="AL1791" i="13"/>
  <c r="AL638" i="13"/>
  <c r="AL64" i="13"/>
  <c r="AL3013" i="13"/>
  <c r="AL502" i="13"/>
  <c r="AL2692" i="13"/>
  <c r="AL1137" i="13"/>
  <c r="AL1382" i="13"/>
  <c r="AL3477" i="13"/>
  <c r="AL3158" i="13"/>
  <c r="AL2400" i="13"/>
  <c r="AL516" i="13"/>
  <c r="AL2074" i="13"/>
  <c r="AL790" i="13"/>
  <c r="AL2195" i="13"/>
  <c r="AL122" i="13"/>
  <c r="AL1287" i="13"/>
  <c r="AL525" i="13"/>
  <c r="AL1443" i="13"/>
  <c r="AL2257" i="13"/>
  <c r="AL799" i="13"/>
  <c r="AL24" i="11"/>
  <c r="AL2846" i="11"/>
  <c r="AL2196" i="5"/>
  <c r="AL2372" i="5"/>
  <c r="AL1460" i="5"/>
  <c r="AL2035" i="5"/>
  <c r="AJ2240" i="5"/>
  <c r="AJ3370" i="5"/>
  <c r="AJ2778" i="5"/>
  <c r="AJ1129" i="5"/>
  <c r="AL1129" i="5"/>
  <c r="AL1307" i="5"/>
  <c r="AL1009" i="5"/>
  <c r="AL853" i="5"/>
  <c r="AL2558" i="5"/>
  <c r="AL2322" i="5"/>
  <c r="AL2397" i="5"/>
  <c r="AL245" i="5"/>
  <c r="AL68" i="5"/>
  <c r="AL3062" i="5"/>
  <c r="AL1014" i="5"/>
  <c r="AL790" i="5"/>
  <c r="AL3129" i="5"/>
  <c r="AL975" i="5"/>
  <c r="AL1358" i="5"/>
  <c r="AL295" i="5"/>
  <c r="AL2852" i="5"/>
  <c r="AL3451" i="5"/>
  <c r="AL1238" i="5"/>
  <c r="AL3427" i="5"/>
  <c r="AL1003" i="5"/>
  <c r="AL342" i="5"/>
  <c r="AL3170" i="5"/>
  <c r="AL3293" i="5"/>
  <c r="AL1646" i="5"/>
  <c r="AL2210" i="5"/>
  <c r="AL2464" i="5"/>
  <c r="AL3370" i="5"/>
  <c r="AL1600" i="5"/>
  <c r="AL2201" i="5"/>
  <c r="AL1649" i="5"/>
  <c r="AL2439" i="5"/>
  <c r="BE50" i="5"/>
  <c r="AJ1645" i="5"/>
  <c r="AJ1468" i="5"/>
  <c r="AL1468" i="5"/>
  <c r="AJ3202" i="5"/>
  <c r="AL1844" i="5"/>
  <c r="AL3363" i="5"/>
  <c r="AL2933" i="5"/>
  <c r="AL1453" i="5"/>
  <c r="AL1059" i="5"/>
  <c r="AL3267" i="5"/>
  <c r="AL3035" i="5"/>
  <c r="AL543" i="5"/>
  <c r="AL3446" i="5"/>
  <c r="AL287" i="5"/>
  <c r="AL2389" i="5"/>
  <c r="AL3287" i="5"/>
  <c r="AL2498" i="5"/>
  <c r="AL361" i="5"/>
  <c r="AL1965" i="5"/>
  <c r="AL3192" i="5"/>
  <c r="AL545" i="5"/>
  <c r="AL809" i="5"/>
  <c r="AL70" i="5"/>
  <c r="AL1472" i="5"/>
  <c r="AL788" i="5"/>
  <c r="AL1525" i="5"/>
  <c r="AL1474" i="5"/>
  <c r="AL2670" i="5"/>
  <c r="AL1991" i="5"/>
  <c r="AL1373" i="5"/>
  <c r="AL983" i="5"/>
  <c r="AL3022" i="5"/>
  <c r="AL1185" i="5"/>
  <c r="AL3175" i="5"/>
  <c r="AL702" i="5"/>
  <c r="AL1999" i="5"/>
  <c r="BE25" i="5"/>
  <c r="AL2781" i="5"/>
  <c r="AL2391" i="5"/>
  <c r="AL3301" i="5"/>
  <c r="AL1568" i="5"/>
  <c r="AL1242" i="5"/>
  <c r="AL2057" i="5"/>
  <c r="AL2650" i="5"/>
  <c r="AL2685" i="5"/>
  <c r="AL791" i="5"/>
  <c r="AL2433" i="5"/>
  <c r="AL3080" i="5"/>
  <c r="AL713" i="5"/>
  <c r="AL939" i="5"/>
  <c r="AL337" i="5"/>
  <c r="AL2844" i="5"/>
  <c r="AL2294" i="5"/>
  <c r="AL3003" i="5"/>
  <c r="AL943" i="5"/>
  <c r="AL80" i="5"/>
  <c r="AL2240" i="5"/>
  <c r="AL2601" i="5"/>
  <c r="AL774" i="5"/>
  <c r="AL2229" i="5"/>
  <c r="AL122" i="5"/>
  <c r="AL797" i="5"/>
  <c r="AL1561" i="5"/>
  <c r="AL1299" i="5"/>
  <c r="AL1596" i="5"/>
  <c r="AL82" i="5"/>
  <c r="AL1032" i="5"/>
  <c r="AL1566" i="5"/>
  <c r="AL2141" i="5"/>
  <c r="AL1005" i="5"/>
  <c r="AL2729" i="5"/>
  <c r="AL1669" i="5"/>
  <c r="AL3213" i="5"/>
  <c r="AL3457" i="5"/>
  <c r="AL2364" i="5"/>
  <c r="AL14" i="5"/>
  <c r="AL3496" i="5"/>
  <c r="AL3000" i="5"/>
  <c r="AL555" i="5"/>
  <c r="AL1142" i="5"/>
  <c r="AL953" i="5"/>
  <c r="AL2810" i="5"/>
  <c r="AL653" i="5"/>
  <c r="AL480" i="5"/>
  <c r="AL974" i="5"/>
  <c r="AL3244" i="5"/>
  <c r="AL2575" i="5"/>
  <c r="AL279" i="5"/>
  <c r="AL40" i="5"/>
  <c r="AL3054" i="5"/>
  <c r="AL2578" i="5"/>
  <c r="AL1493" i="5"/>
  <c r="AL2831" i="5"/>
  <c r="AL5" i="5"/>
  <c r="AL971" i="5"/>
  <c r="AL3110" i="5"/>
  <c r="AL1823" i="5"/>
  <c r="AL1150" i="5"/>
  <c r="AL1313" i="5"/>
  <c r="AL2692" i="5"/>
  <c r="AL1680" i="5"/>
  <c r="AL1253" i="5"/>
  <c r="AL3402" i="5"/>
  <c r="AL3151" i="5"/>
  <c r="AL2771" i="5"/>
  <c r="AL2544" i="5"/>
  <c r="AL2684" i="5"/>
  <c r="AL638" i="5"/>
  <c r="AL2352" i="5"/>
  <c r="AL3050" i="5"/>
  <c r="AL1153" i="5"/>
  <c r="AL993" i="5"/>
  <c r="AL3203" i="5"/>
  <c r="AL835" i="5"/>
  <c r="BF21" i="5"/>
  <c r="J21" i="7"/>
  <c r="BH21" i="5"/>
  <c r="K21" i="7" s="1"/>
  <c r="AL1916" i="5"/>
  <c r="AL159" i="5"/>
  <c r="AL3217" i="5"/>
  <c r="AL2341" i="5"/>
  <c r="AL1729" i="5"/>
  <c r="AL3041" i="5"/>
  <c r="AL1029" i="5"/>
  <c r="AL84" i="5"/>
  <c r="AL3340" i="5"/>
  <c r="AL2895" i="5"/>
  <c r="AJ739" i="11"/>
  <c r="AJ1283" i="11"/>
  <c r="AJ3345" i="11"/>
  <c r="AJ1143" i="11"/>
  <c r="AJ2543" i="11"/>
  <c r="AJ1602" i="11"/>
  <c r="AJ2693" i="11"/>
  <c r="AJ2619" i="11"/>
  <c r="AJ1237" i="11"/>
  <c r="AJ1807" i="11"/>
  <c r="AJ1975" i="11"/>
  <c r="AJ527" i="11"/>
  <c r="AJ1124" i="11"/>
  <c r="AJ3124" i="11"/>
  <c r="AJ3493" i="11"/>
  <c r="AJ2012" i="11"/>
  <c r="AJ2676" i="11"/>
  <c r="AJ3427" i="11"/>
  <c r="AJ1669" i="11"/>
  <c r="AJ676" i="11"/>
  <c r="AJ952" i="11"/>
  <c r="AJ2406" i="11"/>
  <c r="AJ2008" i="11"/>
  <c r="AJ896" i="11"/>
  <c r="AJ1494" i="11"/>
  <c r="AJ2035" i="11"/>
  <c r="AJ2477" i="11"/>
  <c r="AL2477" i="11"/>
  <c r="AJ2146" i="11"/>
  <c r="AJ2301" i="11"/>
  <c r="AJ16" i="11"/>
  <c r="AJ2407" i="11"/>
  <c r="AJ680" i="11"/>
  <c r="AJ789" i="11"/>
  <c r="AL1083" i="11"/>
  <c r="AL157" i="11"/>
  <c r="AL3473" i="11"/>
  <c r="AL2157" i="11"/>
  <c r="AL2110" i="11"/>
  <c r="AL1548" i="11"/>
  <c r="AL2097" i="11"/>
  <c r="AL28" i="11"/>
  <c r="AL925" i="11"/>
  <c r="AL377" i="11"/>
  <c r="AL2558" i="11"/>
  <c r="AL3411" i="11"/>
  <c r="AL1315" i="11"/>
  <c r="AL2003" i="11"/>
  <c r="AL2850" i="11"/>
  <c r="AL1991" i="11"/>
  <c r="AL3333" i="11"/>
  <c r="AL480" i="11"/>
  <c r="AL2252" i="11"/>
  <c r="AL572" i="11"/>
  <c r="AL832" i="11"/>
  <c r="AL2804" i="11"/>
  <c r="AL769" i="11"/>
  <c r="AL229" i="11"/>
  <c r="AL2296" i="11"/>
  <c r="AL1107" i="11"/>
  <c r="AL2692" i="11"/>
  <c r="AL1390" i="11"/>
  <c r="AL1052" i="11"/>
  <c r="AL3042" i="11"/>
  <c r="AL399" i="11"/>
  <c r="AL1435" i="11"/>
  <c r="AL3" i="11"/>
  <c r="AL1514" i="11"/>
  <c r="AL3142" i="11"/>
  <c r="AL2779" i="11"/>
  <c r="AL669" i="11"/>
  <c r="AL535" i="11"/>
  <c r="AL84" i="11"/>
  <c r="AL1377" i="13"/>
  <c r="AL2651" i="13"/>
  <c r="AL2636" i="13"/>
  <c r="AL2720" i="13"/>
  <c r="AL2531" i="13"/>
  <c r="AL3166" i="5"/>
  <c r="AL1295" i="5"/>
  <c r="AL1328" i="5"/>
  <c r="AL2825" i="5"/>
  <c r="AL2211" i="5"/>
  <c r="AJ133" i="5"/>
  <c r="AJ1970" i="5"/>
  <c r="AJ1867" i="5"/>
  <c r="AJ1764" i="5"/>
  <c r="AL1764" i="5"/>
  <c r="AL1818" i="5"/>
  <c r="AL197" i="5"/>
  <c r="AL1789" i="5"/>
  <c r="AL3262" i="5"/>
  <c r="AL1986" i="5"/>
  <c r="AL3294" i="5"/>
  <c r="AL844" i="5"/>
  <c r="AL907" i="5"/>
  <c r="AL2936" i="5"/>
  <c r="AL2553" i="5"/>
  <c r="AL929" i="5"/>
  <c r="AL2209" i="5"/>
  <c r="AL1748" i="5"/>
  <c r="AL3442" i="5"/>
  <c r="AL2003" i="5"/>
  <c r="AL1553" i="5"/>
  <c r="AL1435" i="5"/>
  <c r="AL2506" i="5"/>
  <c r="AL2482" i="5"/>
  <c r="AL515" i="5"/>
  <c r="AL1489" i="5"/>
  <c r="AL2453" i="5"/>
  <c r="AL2374" i="5"/>
  <c r="AL1363" i="5"/>
  <c r="AL2118" i="5"/>
  <c r="AL3164" i="5"/>
  <c r="AL3081" i="5"/>
  <c r="AL2230" i="5"/>
  <c r="AL1505" i="5"/>
  <c r="AL2290" i="5"/>
  <c r="AL2704" i="5"/>
  <c r="BE47" i="5"/>
  <c r="AJ2423" i="5"/>
  <c r="AL2423" i="5"/>
  <c r="AJ2975" i="5"/>
  <c r="AJ549" i="5"/>
  <c r="AJ1490" i="5"/>
  <c r="AJ2785" i="5"/>
  <c r="AL2785" i="5"/>
  <c r="AJ1418" i="5"/>
  <c r="AJ1166" i="5"/>
  <c r="AL1933" i="5"/>
  <c r="AL2161" i="5"/>
  <c r="AL490" i="5"/>
  <c r="AL2919" i="5"/>
  <c r="AL827" i="5"/>
  <c r="AL710" i="5"/>
  <c r="AL1745" i="5"/>
  <c r="AL525" i="5"/>
  <c r="AL1534" i="5"/>
  <c r="AL899" i="5"/>
  <c r="AL2794" i="5"/>
  <c r="AL2791" i="5"/>
  <c r="AL3383" i="5"/>
  <c r="AL1578" i="5"/>
  <c r="AL2034" i="5"/>
  <c r="AL168" i="5"/>
  <c r="AL3265" i="5"/>
  <c r="AL1309" i="5"/>
  <c r="AL1276" i="5"/>
  <c r="AL2479" i="5"/>
  <c r="AL329" i="5"/>
  <c r="AL2906" i="5"/>
  <c r="AL569" i="5"/>
  <c r="AL2737" i="5"/>
  <c r="AL3071" i="5"/>
  <c r="AL2998" i="5"/>
  <c r="AL793" i="5"/>
  <c r="AL3475" i="5"/>
  <c r="AL73" i="5"/>
  <c r="AL1837" i="5"/>
  <c r="AL2476" i="5"/>
  <c r="AL2908" i="5"/>
  <c r="BC16" i="5"/>
  <c r="AL2090" i="5"/>
  <c r="AL401" i="5"/>
  <c r="AL1739" i="5"/>
  <c r="AL1312" i="5"/>
  <c r="AL357" i="5"/>
  <c r="AL2017" i="5"/>
  <c r="AL1180" i="5"/>
  <c r="AL2774" i="5"/>
  <c r="BF23" i="13"/>
  <c r="AK23" i="7"/>
  <c r="BH23" i="13"/>
  <c r="AL23" i="7" s="1"/>
  <c r="AL3006" i="5"/>
  <c r="AL642" i="5"/>
  <c r="AL18" i="5"/>
  <c r="AL296" i="5"/>
  <c r="AL1377" i="5"/>
  <c r="AL656" i="5"/>
  <c r="AL464" i="5"/>
  <c r="AL785" i="5"/>
  <c r="AL1931" i="5"/>
  <c r="AL1326" i="5"/>
  <c r="AL1401" i="5"/>
  <c r="AL1584" i="5"/>
  <c r="AL2132" i="5"/>
  <c r="AL1475" i="5"/>
  <c r="AL263" i="5"/>
  <c r="AL3447" i="5"/>
  <c r="AL3346" i="5"/>
  <c r="AL3444" i="5"/>
  <c r="AL3300" i="5"/>
  <c r="AL1873" i="5"/>
  <c r="AL868" i="5"/>
  <c r="AL352" i="5"/>
  <c r="AL363" i="5"/>
  <c r="AL763" i="5"/>
  <c r="AL314" i="5"/>
  <c r="AL704" i="5"/>
  <c r="AL1982" i="5"/>
  <c r="AL2469" i="5"/>
  <c r="AL1895" i="5"/>
  <c r="AL270" i="5"/>
  <c r="AL1889" i="5"/>
  <c r="AL238" i="5"/>
  <c r="AL1329" i="5"/>
  <c r="AL2061" i="5"/>
  <c r="AL1875" i="5"/>
  <c r="AL1961" i="5"/>
  <c r="AL621" i="5"/>
  <c r="AL3168" i="5"/>
  <c r="AL657" i="5"/>
  <c r="AL1511" i="5"/>
  <c r="AL947" i="5"/>
  <c r="AL2225" i="5"/>
  <c r="AL553" i="5"/>
  <c r="AL3385" i="5"/>
  <c r="AL660" i="5"/>
  <c r="AL3313" i="5"/>
  <c r="AL1078" i="5"/>
  <c r="AL1233" i="5"/>
  <c r="AL1463" i="5"/>
  <c r="AL3400" i="5"/>
  <c r="AL132" i="5"/>
  <c r="AL1885" i="5"/>
  <c r="AL1395" i="5"/>
  <c r="AL1595" i="5"/>
  <c r="AL2954" i="5"/>
  <c r="AL1360" i="5"/>
  <c r="AL1485" i="5"/>
  <c r="AL2610" i="5"/>
  <c r="AL1642" i="5"/>
  <c r="AL1287" i="5"/>
  <c r="AL2855" i="5"/>
  <c r="AL2134" i="5"/>
  <c r="AL222" i="5"/>
  <c r="AL1656" i="5"/>
  <c r="AL2658" i="5"/>
  <c r="AL610" i="5"/>
  <c r="AL1212" i="5"/>
  <c r="AL2709" i="5"/>
  <c r="AL3209" i="5"/>
  <c r="AL3174" i="5"/>
  <c r="AL3330" i="5"/>
  <c r="AL766" i="5"/>
  <c r="AL306" i="5"/>
  <c r="AL706" i="5"/>
  <c r="AL1728" i="5"/>
  <c r="AL62" i="5"/>
  <c r="AL225" i="5"/>
  <c r="AL3381" i="5"/>
  <c r="AL1777" i="5"/>
  <c r="AL2742" i="5"/>
  <c r="AJ939" i="11"/>
  <c r="AJ3290" i="11"/>
  <c r="AJ2389" i="11"/>
  <c r="AJ1428" i="11"/>
  <c r="AJ839" i="11"/>
  <c r="AJ742" i="11"/>
  <c r="AJ2118" i="11"/>
  <c r="AJ3204" i="11"/>
  <c r="AJ2192" i="11"/>
  <c r="AJ935" i="11"/>
  <c r="AJ254" i="11"/>
  <c r="AJ436" i="11"/>
  <c r="AJ1204" i="11"/>
  <c r="AL1204" i="11"/>
  <c r="AJ3243" i="11"/>
  <c r="AJ2095" i="11"/>
  <c r="AJ1229" i="11"/>
  <c r="AJ706" i="11"/>
  <c r="AJ2361" i="11"/>
  <c r="AJ1177" i="11"/>
  <c r="AJ3419" i="11"/>
  <c r="AJ2677" i="11"/>
  <c r="AJ2380" i="11"/>
  <c r="AJ1374" i="11"/>
  <c r="AJ1898" i="11"/>
  <c r="AJ1668" i="11"/>
  <c r="AJ2650" i="11"/>
  <c r="AL2650" i="11"/>
  <c r="AJ2346" i="11"/>
  <c r="AJ415" i="11"/>
  <c r="AJ2770" i="11"/>
  <c r="AJ2359" i="11"/>
  <c r="AJ1776" i="11"/>
  <c r="AJ2209" i="11"/>
  <c r="AJ2478" i="11"/>
  <c r="AL487" i="11"/>
  <c r="AL3068" i="11"/>
  <c r="AL29" i="11"/>
  <c r="AL2387" i="11"/>
  <c r="AL189" i="11"/>
  <c r="AL2915" i="11"/>
  <c r="AL2518" i="11"/>
  <c r="AL914" i="11"/>
  <c r="AL447" i="11"/>
  <c r="AL2316" i="11"/>
  <c r="AL1867" i="11"/>
  <c r="AL1661" i="11"/>
  <c r="AL176" i="11"/>
  <c r="AL489" i="11"/>
  <c r="AL2790" i="11"/>
  <c r="AL349" i="11"/>
  <c r="AL2368" i="11"/>
  <c r="AL193" i="11"/>
  <c r="AL479" i="11"/>
  <c r="AL2330" i="11"/>
  <c r="AL2755" i="11"/>
  <c r="AL2091" i="11"/>
  <c r="AL1795" i="11"/>
  <c r="AL2231" i="11"/>
  <c r="AL2620" i="11"/>
  <c r="AL1841" i="11"/>
  <c r="AL344" i="11"/>
  <c r="AL402" i="11"/>
  <c r="AL2069" i="11"/>
  <c r="AL3315" i="11"/>
  <c r="AL3430" i="5"/>
  <c r="AL2942" i="5"/>
  <c r="AL179" i="5"/>
  <c r="AL445" i="5"/>
  <c r="BE40" i="5"/>
  <c r="AJ509" i="5"/>
  <c r="AL509" i="5"/>
  <c r="AJ1195" i="5"/>
  <c r="AJ882" i="5"/>
  <c r="AJ2972" i="5"/>
  <c r="AJ754" i="5"/>
  <c r="AL3371" i="5"/>
  <c r="AL1105" i="5"/>
  <c r="AL1538" i="5"/>
  <c r="AL136" i="5"/>
  <c r="AL447" i="5"/>
  <c r="AL940" i="5"/>
  <c r="AL1834" i="5"/>
  <c r="AL2202" i="5"/>
  <c r="AL662" i="5"/>
  <c r="AL2047" i="5"/>
  <c r="AL332" i="5"/>
  <c r="AL1410" i="5"/>
  <c r="AL978" i="5"/>
  <c r="AL1192" i="5"/>
  <c r="AL1063" i="5"/>
  <c r="AL2089" i="5"/>
  <c r="AL1628" i="5"/>
  <c r="AL3308" i="5"/>
  <c r="AL240" i="5"/>
  <c r="AL1433" i="5"/>
  <c r="AL2032" i="5"/>
  <c r="AL3161" i="5"/>
  <c r="AL1294" i="5"/>
  <c r="AL1202" i="5"/>
  <c r="AL1273" i="5"/>
  <c r="AL2208" i="5"/>
  <c r="AL1291" i="5"/>
  <c r="AL2194" i="5"/>
  <c r="AL2752" i="5"/>
  <c r="AL3414" i="5"/>
  <c r="AL1514" i="5"/>
  <c r="AL613" i="5"/>
  <c r="BC12" i="5"/>
  <c r="AJ1336" i="5"/>
  <c r="AL1336" i="5"/>
  <c r="AJ3086" i="5"/>
  <c r="AJ1913" i="5"/>
  <c r="AJ1847" i="5"/>
  <c r="AJ730" i="5"/>
  <c r="AL2985" i="5"/>
  <c r="AL1896" i="5"/>
  <c r="AL1151" i="5"/>
  <c r="AL2459" i="5"/>
  <c r="AL1668" i="5"/>
  <c r="AL1663" i="5"/>
  <c r="AL1333" i="5"/>
  <c r="AL2454" i="5"/>
  <c r="AL1655" i="5"/>
  <c r="AL3295" i="5"/>
  <c r="AL2755" i="5"/>
  <c r="AL1159" i="5"/>
  <c r="AL266" i="5"/>
  <c r="AL301" i="5"/>
  <c r="AL1774" i="5"/>
  <c r="AL3479" i="5"/>
  <c r="AL1293" i="5"/>
  <c r="AL3440" i="5"/>
  <c r="AL1836" i="5"/>
  <c r="AL862" i="5"/>
  <c r="AL1976" i="5"/>
  <c r="AL2243" i="5"/>
  <c r="AL1107" i="5"/>
  <c r="AL105" i="5"/>
  <c r="AL1384" i="5"/>
  <c r="AL1467" i="5"/>
  <c r="AL2370" i="5"/>
  <c r="AL568" i="5"/>
  <c r="AL2683" i="5"/>
  <c r="AL409" i="5"/>
  <c r="AL716" i="5"/>
  <c r="AL893" i="5"/>
  <c r="AL123" i="5"/>
  <c r="AL628" i="5"/>
  <c r="AL144" i="5"/>
  <c r="AL1911" i="5"/>
  <c r="AL2897" i="5"/>
  <c r="AL2932" i="5"/>
  <c r="AL1119" i="5"/>
  <c r="AL163" i="5"/>
  <c r="AL1391" i="5"/>
  <c r="AL2177" i="5"/>
  <c r="AL1237" i="5"/>
  <c r="AL1049" i="5"/>
  <c r="AL2046" i="5"/>
  <c r="AL3320" i="5"/>
  <c r="AL2593" i="5"/>
  <c r="AL2231" i="5"/>
  <c r="AL1236" i="5"/>
  <c r="AL239" i="5"/>
  <c r="AL2508" i="5"/>
  <c r="AL2991" i="5"/>
  <c r="AL251" i="5"/>
  <c r="AL618" i="5"/>
  <c r="AL2723" i="5"/>
  <c r="AL1260" i="5"/>
  <c r="AL427" i="5"/>
  <c r="AL3091" i="5"/>
  <c r="AL2414" i="5"/>
  <c r="AL2792" i="5"/>
  <c r="AL909" i="5"/>
  <c r="AL824" i="5"/>
  <c r="AL3246" i="5"/>
  <c r="AL443" i="5"/>
  <c r="AL1957" i="5"/>
  <c r="AL2740" i="5"/>
  <c r="AL2806" i="5"/>
  <c r="AL1847" i="5"/>
  <c r="AL3341" i="5"/>
  <c r="AL213" i="5"/>
  <c r="AL3026" i="5"/>
  <c r="AL1978" i="5"/>
  <c r="AL9" i="5"/>
  <c r="AL1710" i="5"/>
  <c r="AL1345" i="5"/>
  <c r="AL2320" i="5"/>
  <c r="AL3208" i="5"/>
  <c r="AL684" i="5"/>
  <c r="AL1037" i="5"/>
  <c r="AL2821" i="5"/>
  <c r="AL373" i="5"/>
  <c r="AL1714" i="5"/>
  <c r="AL133" i="5"/>
  <c r="AL1497" i="5"/>
  <c r="AL2665" i="5"/>
  <c r="AL3043" i="5"/>
  <c r="AL1612" i="5"/>
  <c r="AL1635" i="5"/>
  <c r="AL2006" i="5"/>
  <c r="AL1439" i="5"/>
  <c r="BF9" i="5"/>
  <c r="BH9" i="5"/>
  <c r="K9" i="7" s="1"/>
  <c r="J9" i="7"/>
  <c r="AL2071" i="5"/>
  <c r="AL556" i="5"/>
  <c r="AL2434" i="5"/>
  <c r="AL2814" i="5"/>
  <c r="AL1907" i="5"/>
  <c r="AL3266" i="5"/>
  <c r="AL3187" i="5"/>
  <c r="AL3415" i="5"/>
  <c r="AL959" i="5"/>
  <c r="AL539" i="5"/>
  <c r="AL2959" i="5"/>
  <c r="AL2342" i="5"/>
  <c r="AL631" i="5"/>
  <c r="AL921" i="5"/>
  <c r="AL1769" i="5"/>
  <c r="AL848" i="5"/>
  <c r="AL3406" i="5"/>
  <c r="AL738" i="5"/>
  <c r="AL3127" i="5"/>
  <c r="AL1286" i="5"/>
  <c r="AL2999" i="5"/>
  <c r="AL2123" i="5"/>
  <c r="AL1056" i="5"/>
  <c r="AL2351" i="5"/>
  <c r="AL3478" i="5"/>
  <c r="AL1613" i="5"/>
  <c r="AL2724" i="5"/>
  <c r="AL3023" i="5"/>
  <c r="AL3019" i="5"/>
  <c r="AL2853" i="5"/>
  <c r="AL2570" i="5"/>
  <c r="BF17" i="13"/>
  <c r="BH17" i="13"/>
  <c r="AL17" i="7" s="1"/>
  <c r="AK17" i="7"/>
  <c r="AL1509" i="5"/>
  <c r="AL2248" i="5"/>
  <c r="AJ2199" i="11"/>
  <c r="AJ759" i="11"/>
  <c r="AJ1838" i="11"/>
  <c r="AL1838" i="11"/>
  <c r="AJ1603" i="11"/>
  <c r="AL1603" i="11"/>
  <c r="AJ3401" i="11"/>
  <c r="AJ539" i="11"/>
  <c r="AJ1642" i="11"/>
  <c r="AJ3082" i="11"/>
  <c r="AJ1156" i="11"/>
  <c r="AJ1713" i="11"/>
  <c r="AJ3112" i="11"/>
  <c r="AJ2774" i="11"/>
  <c r="AJ1892" i="11"/>
  <c r="AJ252" i="11"/>
  <c r="AJ168" i="11"/>
  <c r="AJ2463" i="11"/>
  <c r="AJ3350" i="11"/>
  <c r="AJ2596" i="11"/>
  <c r="AJ573" i="11"/>
  <c r="AJ515" i="11"/>
  <c r="AJ993" i="11"/>
  <c r="AJ3000" i="11"/>
  <c r="AJ2162" i="11"/>
  <c r="AJ2866" i="11"/>
  <c r="AJ231" i="11"/>
  <c r="AL231" i="11"/>
  <c r="AJ2668" i="11"/>
  <c r="AJ2651" i="11"/>
  <c r="AJ1096" i="11"/>
  <c r="AJ467" i="11"/>
  <c r="AJ2686" i="11"/>
  <c r="AJ1788" i="11"/>
  <c r="AJ543" i="11"/>
  <c r="AL2146" i="11"/>
  <c r="AL2423" i="11"/>
  <c r="AL190" i="11"/>
  <c r="AL3079" i="11"/>
  <c r="AL1212" i="11"/>
  <c r="AL185" i="11"/>
  <c r="AL2446" i="11"/>
  <c r="AL107" i="11"/>
  <c r="AL225" i="11"/>
  <c r="AL3014" i="11"/>
  <c r="AL3222" i="11"/>
  <c r="AL2653" i="11"/>
  <c r="AL3025" i="11"/>
  <c r="AL3470" i="11"/>
  <c r="AL3386" i="11"/>
  <c r="AL1223" i="11"/>
  <c r="AL725" i="11"/>
  <c r="AL1018" i="11"/>
  <c r="AL3406" i="11"/>
  <c r="AL940" i="11"/>
  <c r="AL1037" i="11"/>
  <c r="AL1888" i="11"/>
  <c r="AL3383" i="11"/>
  <c r="AL59" i="11"/>
  <c r="AL2214" i="11"/>
  <c r="AL2057" i="11"/>
  <c r="AL2880" i="11"/>
  <c r="AL431" i="11"/>
  <c r="AL1067" i="11"/>
  <c r="AL2116" i="11"/>
  <c r="AL1000" i="11"/>
  <c r="AL2583" i="11"/>
  <c r="AL626" i="11"/>
  <c r="AL1940" i="11"/>
  <c r="AL893" i="11"/>
  <c r="AL828" i="11"/>
  <c r="AL2886" i="11"/>
  <c r="AL978" i="11"/>
  <c r="AL2722" i="11"/>
  <c r="AL343" i="11"/>
  <c r="AL1260" i="11"/>
  <c r="AL1493" i="11"/>
  <c r="AL904" i="11"/>
  <c r="AL1585" i="13"/>
  <c r="AL238" i="13"/>
  <c r="AL3109" i="13"/>
  <c r="AL2108" i="13"/>
  <c r="AL3243" i="13"/>
  <c r="AL2284" i="11"/>
  <c r="AL3312" i="11"/>
  <c r="AL2516" i="11"/>
  <c r="AL851" i="11"/>
  <c r="AL2907" i="11"/>
  <c r="AL3479" i="11"/>
  <c r="AL1774" i="13"/>
  <c r="AL1656" i="13"/>
  <c r="AL1694" i="13"/>
  <c r="AL761" i="13"/>
  <c r="AL657" i="13"/>
  <c r="AL2076" i="13"/>
  <c r="AL296" i="13"/>
  <c r="AL2746" i="13"/>
  <c r="AL3439" i="13"/>
  <c r="AL243" i="13"/>
  <c r="AL2704" i="13"/>
  <c r="AL2719" i="13"/>
  <c r="AL185" i="13"/>
  <c r="AL101" i="13"/>
  <c r="AL2825" i="13"/>
  <c r="AL1465" i="13"/>
  <c r="AL629" i="13"/>
  <c r="AL2481" i="13"/>
  <c r="AL2204" i="13"/>
  <c r="AL2427" i="13"/>
  <c r="AL2594" i="13"/>
  <c r="AL3348" i="13"/>
  <c r="AL2125" i="13"/>
  <c r="AL1156" i="13"/>
  <c r="AL2120" i="13"/>
  <c r="AL2075" i="13"/>
  <c r="AL3458" i="13"/>
  <c r="AL2966" i="13"/>
  <c r="AL1470" i="13"/>
  <c r="AL1867" i="13"/>
  <c r="AL3083" i="13"/>
  <c r="AL2453" i="13"/>
  <c r="AL3407" i="13"/>
  <c r="AL3483" i="13"/>
  <c r="AL1339" i="13"/>
  <c r="AL1813" i="13"/>
  <c r="AL60" i="13"/>
  <c r="AL2060" i="13"/>
  <c r="AL2936" i="13"/>
  <c r="AL3225" i="13"/>
  <c r="AL757" i="13"/>
  <c r="AL3144" i="13"/>
  <c r="AL2338" i="13"/>
  <c r="AL1548" i="13"/>
  <c r="AL3125" i="13"/>
  <c r="AL1608" i="13"/>
  <c r="AL28" i="13"/>
  <c r="AL1744" i="13"/>
  <c r="AL3022" i="13"/>
  <c r="AL353" i="13"/>
  <c r="AL1297" i="13"/>
  <c r="AL660" i="13"/>
  <c r="AL3178" i="13"/>
  <c r="AL2567" i="9"/>
  <c r="AL3335" i="9"/>
  <c r="AL2939" i="9"/>
  <c r="AL861" i="11"/>
  <c r="AL310" i="11"/>
  <c r="AL2745" i="11"/>
  <c r="AL659" i="11"/>
  <c r="BE26" i="11"/>
  <c r="AL661" i="11"/>
  <c r="AL128" i="13"/>
  <c r="AL237" i="13"/>
  <c r="AL738" i="13"/>
  <c r="AL3111" i="13"/>
  <c r="AL3012" i="13"/>
  <c r="AL3090" i="13"/>
  <c r="AL2215" i="13"/>
  <c r="AL3152" i="13"/>
  <c r="AL2715" i="13"/>
  <c r="AL2864" i="13"/>
  <c r="AL600" i="13"/>
  <c r="AL3027" i="13"/>
  <c r="AL1304" i="13"/>
  <c r="AL1361" i="13"/>
  <c r="AL1257" i="13"/>
  <c r="AL155" i="13"/>
  <c r="AL2319" i="13"/>
  <c r="AL2786" i="13"/>
  <c r="AL970" i="13"/>
  <c r="AL1283" i="13"/>
  <c r="AL2341" i="13"/>
  <c r="AL1199" i="13"/>
  <c r="AL2116" i="13"/>
  <c r="AL2866" i="13"/>
  <c r="AL2526" i="13"/>
  <c r="AL1343" i="13"/>
  <c r="AL303" i="13"/>
  <c r="AL1606" i="13"/>
  <c r="AL3218" i="13"/>
  <c r="AL1479" i="13"/>
  <c r="AL2324" i="13"/>
  <c r="AL2067" i="13"/>
  <c r="AL2967" i="13"/>
  <c r="AL2182" i="13"/>
  <c r="AL892" i="13"/>
  <c r="AL2080" i="13"/>
  <c r="AL2812" i="13"/>
  <c r="AL3318" i="13"/>
  <c r="AL3089" i="13"/>
  <c r="AL106" i="13"/>
  <c r="AL279" i="13"/>
  <c r="AL1191" i="13"/>
  <c r="AL482" i="13"/>
  <c r="AL3001" i="13"/>
  <c r="AL566" i="13"/>
  <c r="AL1917" i="13"/>
  <c r="AL3423" i="13"/>
  <c r="AL1175" i="13"/>
  <c r="AL1799" i="13"/>
  <c r="AL70" i="13"/>
  <c r="AL3287" i="13"/>
  <c r="AL1669" i="13"/>
  <c r="AL3056" i="13"/>
  <c r="AL742" i="9"/>
  <c r="AL3496" i="9"/>
  <c r="AL1233" i="9"/>
  <c r="AL574" i="11"/>
  <c r="AL2132" i="11"/>
  <c r="AL109" i="11"/>
  <c r="AL3420" i="11"/>
  <c r="AL153" i="11"/>
  <c r="AL3223" i="11"/>
  <c r="AL1922" i="13"/>
  <c r="AL2951" i="13"/>
  <c r="AL2769" i="13"/>
  <c r="AL1325" i="13"/>
  <c r="AL3177" i="13"/>
  <c r="AL1899" i="13"/>
  <c r="AL2932" i="13"/>
  <c r="AL1721" i="13"/>
  <c r="AL2905" i="13"/>
  <c r="AL2276" i="13"/>
  <c r="AL554" i="13"/>
  <c r="AL3187" i="13"/>
  <c r="AL1759" i="13"/>
  <c r="AL1848" i="13"/>
  <c r="AL434" i="13"/>
  <c r="AL1671" i="13"/>
  <c r="AL2062" i="13"/>
  <c r="AL2610" i="13"/>
  <c r="AL1305" i="13"/>
  <c r="AL374" i="13"/>
  <c r="AL3146" i="13"/>
  <c r="AL693" i="13"/>
  <c r="AL1617" i="13"/>
  <c r="AL1231" i="13"/>
  <c r="AL330" i="13"/>
  <c r="AL941" i="13"/>
  <c r="AL2011" i="13"/>
  <c r="AL3017" i="13"/>
  <c r="AL1709" i="13"/>
  <c r="AL2377" i="13"/>
  <c r="AL1255" i="13"/>
  <c r="AL1769" i="13"/>
  <c r="AL846" i="13"/>
  <c r="AL3087" i="13"/>
  <c r="AL1459" i="13"/>
  <c r="AL1706" i="13"/>
  <c r="AL36" i="13"/>
  <c r="AL829" i="13"/>
  <c r="AL819" i="13"/>
  <c r="AL226" i="13"/>
  <c r="AL3323" i="13"/>
  <c r="AL375" i="13"/>
  <c r="AL2431" i="13"/>
  <c r="AL415" i="13"/>
  <c r="AL2106" i="13"/>
  <c r="AL1168" i="13"/>
  <c r="AL1575" i="13"/>
  <c r="AL2147" i="13"/>
  <c r="AL2793" i="13"/>
  <c r="AL2848" i="13"/>
  <c r="AL280" i="13"/>
  <c r="AL1192" i="13"/>
  <c r="AL241" i="13"/>
  <c r="AL7" i="9"/>
  <c r="AL2315" i="9"/>
  <c r="AL2016" i="9"/>
  <c r="AL3162" i="11"/>
  <c r="AL90" i="11"/>
  <c r="AL2884" i="11"/>
  <c r="AL1010" i="11"/>
  <c r="AL334" i="11"/>
  <c r="AL519" i="11"/>
  <c r="AL3321" i="13"/>
  <c r="AL2778" i="13"/>
  <c r="AL3300" i="13"/>
  <c r="AL789" i="13"/>
  <c r="AL2683" i="13"/>
  <c r="AL159" i="13"/>
  <c r="AL1674" i="13"/>
  <c r="AL3410" i="13"/>
  <c r="AL2522" i="13"/>
  <c r="AL3079" i="13"/>
  <c r="AL427" i="13"/>
  <c r="AL1218" i="13"/>
  <c r="AL1338" i="13"/>
  <c r="AL2826" i="13"/>
  <c r="AL1784" i="13"/>
  <c r="AL1492" i="13"/>
  <c r="AL1135" i="13"/>
  <c r="AL1686" i="13"/>
  <c r="AL2693" i="13"/>
  <c r="AL1944" i="13"/>
  <c r="AL744" i="13"/>
  <c r="AL2991" i="13"/>
  <c r="AL2629" i="13"/>
  <c r="AL1453" i="13"/>
  <c r="AL2916" i="13"/>
  <c r="AL692" i="13"/>
  <c r="AL2368" i="13"/>
  <c r="AL2394" i="13"/>
  <c r="AL2135" i="13"/>
  <c r="AL1075" i="13"/>
  <c r="AL3305" i="13"/>
  <c r="AL2326" i="13"/>
  <c r="AL824" i="13"/>
  <c r="AL541" i="13"/>
  <c r="AL3217" i="13"/>
  <c r="AL3031" i="13"/>
  <c r="AL3417" i="13"/>
  <c r="AL325" i="13"/>
  <c r="AL3319" i="13"/>
  <c r="AL3216" i="13"/>
  <c r="AL3487" i="13"/>
  <c r="AL2392" i="13"/>
  <c r="AL737" i="13"/>
  <c r="AL2049" i="13"/>
  <c r="AL1552" i="13"/>
  <c r="AL3273" i="13"/>
  <c r="AL1611" i="13"/>
  <c r="AL754" i="13"/>
  <c r="AL524" i="13"/>
  <c r="AL2050" i="13"/>
  <c r="AL452" i="13"/>
  <c r="AL365" i="13"/>
  <c r="AL38" i="13"/>
  <c r="AL108" i="9"/>
  <c r="AL501" i="9"/>
  <c r="AL356" i="9"/>
  <c r="BF46" i="5"/>
  <c r="J46" i="7"/>
  <c r="BH46" i="5"/>
  <c r="K46" i="7" s="1"/>
  <c r="BF8" i="9"/>
  <c r="S8" i="7"/>
  <c r="BH8" i="9"/>
  <c r="T8" i="7"/>
  <c r="BF11" i="9"/>
  <c r="S11" i="7"/>
  <c r="BH11" i="9"/>
  <c r="T11" i="7"/>
  <c r="BF10" i="5"/>
  <c r="J10" i="7"/>
  <c r="BH10" i="5"/>
  <c r="K10" i="7" s="1"/>
  <c r="BF21" i="9"/>
  <c r="BH21" i="9"/>
  <c r="T21" i="7"/>
  <c r="S21" i="7"/>
  <c r="BF31" i="5"/>
  <c r="J31" i="7"/>
  <c r="BH31" i="5"/>
  <c r="K31" i="7" s="1"/>
  <c r="BF40" i="9"/>
  <c r="S40" i="7"/>
  <c r="BH40" i="9"/>
  <c r="T40" i="7" s="1"/>
  <c r="BF32" i="5"/>
  <c r="J32" i="7"/>
  <c r="BH32" i="5"/>
  <c r="K32" i="7" s="1"/>
  <c r="BF38" i="9"/>
  <c r="S38" i="7"/>
  <c r="BH38" i="9"/>
  <c r="T38" i="7" s="1"/>
  <c r="BF16" i="9"/>
  <c r="S16" i="7"/>
  <c r="BH16" i="9"/>
  <c r="T16" i="7" s="1"/>
  <c r="BF12" i="9"/>
  <c r="S12" i="7"/>
  <c r="BH12" i="9"/>
  <c r="T12" i="7" s="1"/>
  <c r="BF49" i="5"/>
  <c r="J49" i="7"/>
  <c r="BH49" i="5"/>
  <c r="K49" i="7" s="1"/>
  <c r="BF54" i="5"/>
  <c r="J54" i="7"/>
  <c r="BH54" i="5"/>
  <c r="K54" i="7"/>
  <c r="BF28" i="13"/>
  <c r="BH28" i="13"/>
  <c r="AL28" i="7"/>
  <c r="AK28" i="7"/>
  <c r="BF26" i="5"/>
  <c r="J26" i="7"/>
  <c r="BH26" i="5"/>
  <c r="K26" i="7"/>
  <c r="BF8" i="13"/>
  <c r="AK8" i="7"/>
  <c r="BH8" i="13"/>
  <c r="AL8" i="7" s="1"/>
  <c r="BF15" i="5"/>
  <c r="BH15" i="5"/>
  <c r="K15" i="7"/>
  <c r="J15" i="7"/>
  <c r="BF5" i="5"/>
  <c r="BH5" i="5"/>
  <c r="K5" i="7"/>
  <c r="J5" i="7"/>
  <c r="BF29" i="9"/>
  <c r="S29" i="7"/>
  <c r="BH29" i="9"/>
  <c r="T29" i="7" s="1"/>
  <c r="BF25" i="5"/>
  <c r="BH25" i="5"/>
  <c r="K25" i="7"/>
  <c r="J25" i="7"/>
  <c r="BF30" i="13"/>
  <c r="AK30" i="7"/>
  <c r="BH30" i="13"/>
  <c r="AL30" i="7" s="1"/>
  <c r="BF19" i="5"/>
  <c r="BH19" i="5"/>
  <c r="K19" i="7"/>
  <c r="J19" i="7"/>
  <c r="BF15" i="9"/>
  <c r="BH15" i="9"/>
  <c r="T15" i="7"/>
  <c r="S15" i="7"/>
  <c r="BF22" i="9"/>
  <c r="BH22" i="9"/>
  <c r="T22" i="7"/>
  <c r="S22" i="7"/>
  <c r="BF36" i="5"/>
  <c r="BH36" i="5"/>
  <c r="K36" i="7"/>
  <c r="J36" i="7"/>
  <c r="BF35" i="5"/>
  <c r="J35" i="7"/>
  <c r="BH35" i="5"/>
  <c r="K35" i="7" s="1"/>
  <c r="AJ1630" i="11"/>
  <c r="AL1630" i="11"/>
  <c r="AJ3115" i="11"/>
  <c r="AL3115" i="11"/>
  <c r="AJ1142" i="11"/>
  <c r="AL1142" i="11"/>
  <c r="AJ3126" i="11"/>
  <c r="AL3126" i="11"/>
  <c r="AJ3053" i="11"/>
  <c r="AL3053" i="11"/>
  <c r="AJ1840" i="11"/>
  <c r="AL1840" i="11"/>
  <c r="AJ2046" i="11"/>
  <c r="AL2046" i="11"/>
  <c r="AJ2759" i="11"/>
  <c r="AJ722" i="11"/>
  <c r="AL722" i="11"/>
  <c r="AJ1317" i="11"/>
  <c r="AL1317" i="11"/>
  <c r="AL3426" i="11"/>
  <c r="AL457" i="11"/>
  <c r="AL2425" i="11"/>
  <c r="AL3474" i="11"/>
  <c r="AL3104" i="11"/>
  <c r="AL617" i="11"/>
  <c r="AL791" i="11"/>
  <c r="AL3187" i="11"/>
  <c r="AL2450" i="11"/>
  <c r="AL2955" i="11"/>
  <c r="AL2570" i="11"/>
  <c r="AL1319" i="11"/>
  <c r="AL1581" i="11"/>
  <c r="AL1371" i="11"/>
  <c r="AL705" i="11"/>
  <c r="AL2197" i="11"/>
  <c r="AL3292" i="11"/>
  <c r="AL2711" i="11"/>
  <c r="AL583" i="11"/>
  <c r="AL3005" i="11"/>
  <c r="AL123" i="11"/>
  <c r="AL1537" i="11"/>
  <c r="AL2466" i="11"/>
  <c r="AL1236" i="11"/>
  <c r="AL483" i="11"/>
  <c r="AL1610" i="11"/>
  <c r="AL2909" i="11"/>
  <c r="AL1787" i="11"/>
  <c r="AL240" i="11"/>
  <c r="AL1707" i="11"/>
  <c r="AL3030" i="11"/>
  <c r="AL2090" i="11"/>
  <c r="AL451" i="11"/>
  <c r="AL2322" i="11"/>
  <c r="AL915" i="11"/>
  <c r="AL2712" i="11"/>
  <c r="AL1247" i="11"/>
  <c r="AL2609" i="11"/>
  <c r="AL3028" i="11"/>
  <c r="AL992" i="11"/>
  <c r="AL3078" i="11"/>
  <c r="AL2921" i="11"/>
  <c r="AL525" i="11"/>
  <c r="AL2013" i="11"/>
  <c r="AL697" i="11"/>
  <c r="AL2715" i="11"/>
  <c r="AL3387" i="11"/>
  <c r="AL453" i="11"/>
  <c r="AL691" i="11"/>
  <c r="AL1148" i="11"/>
  <c r="AL2096" i="11"/>
  <c r="AL526" i="11"/>
  <c r="AL1209" i="11"/>
  <c r="AL2646" i="11"/>
  <c r="AL857" i="11"/>
  <c r="AL3036" i="11"/>
  <c r="AL2803" i="11"/>
  <c r="AL1307" i="11"/>
  <c r="AL1813" i="11"/>
  <c r="AL311" i="11"/>
  <c r="AL336" i="11"/>
  <c r="AL2156" i="11"/>
  <c r="AL7" i="11"/>
  <c r="AL898" i="11"/>
  <c r="AL1110" i="11"/>
  <c r="AL1583" i="11"/>
  <c r="AL829" i="11"/>
  <c r="AL2023" i="11"/>
  <c r="AL1634" i="11"/>
  <c r="AL1217" i="11"/>
  <c r="AL636" i="11"/>
  <c r="AL859" i="11"/>
  <c r="AL3149" i="11"/>
  <c r="AL1844" i="11"/>
  <c r="AL35" i="11"/>
  <c r="AL2089" i="11"/>
  <c r="AL1403" i="11"/>
  <c r="AL3450" i="11"/>
  <c r="AL137" i="11"/>
  <c r="AL1935" i="11"/>
  <c r="AL850" i="11"/>
  <c r="AL3037" i="11"/>
  <c r="AL3226" i="11"/>
  <c r="AL2418" i="11"/>
  <c r="AL2108" i="11"/>
  <c r="AL1235" i="11"/>
  <c r="AL4" i="11"/>
  <c r="AL2524" i="11"/>
  <c r="AL490" i="11"/>
  <c r="AL623" i="11"/>
  <c r="AL2374" i="11"/>
  <c r="AL1009" i="11"/>
  <c r="AL1900" i="11"/>
  <c r="AL3048" i="11"/>
  <c r="AL812" i="11"/>
  <c r="AL776" i="11"/>
  <c r="AL1257" i="11"/>
  <c r="AL347" i="11"/>
  <c r="AL2835" i="11"/>
  <c r="AL1443" i="11"/>
  <c r="AL635" i="11"/>
  <c r="AL2654" i="11"/>
  <c r="AL1660" i="11"/>
  <c r="AL352" i="11"/>
  <c r="AL1929" i="11"/>
  <c r="AL1310" i="11"/>
  <c r="AL581" i="11"/>
  <c r="AL3035" i="11"/>
  <c r="AL1350" i="11"/>
  <c r="AL2787" i="11"/>
  <c r="AL1392" i="11"/>
  <c r="AJ2247" i="11"/>
  <c r="AL2247" i="11"/>
  <c r="AL1678" i="11"/>
  <c r="AL150" i="11"/>
  <c r="AL2395" i="11"/>
  <c r="AL1176" i="11"/>
  <c r="AL1040" i="11"/>
  <c r="AL1134" i="11"/>
  <c r="AL2315" i="11"/>
  <c r="AL2171" i="11"/>
  <c r="AL2900" i="11"/>
  <c r="AL2379" i="11"/>
  <c r="AL205" i="11"/>
  <c r="AL3379" i="11"/>
  <c r="AL1604" i="11"/>
  <c r="AL1039" i="11"/>
  <c r="AL1531" i="11"/>
  <c r="AL2629" i="11"/>
  <c r="AL2009" i="11"/>
  <c r="AL877" i="11"/>
  <c r="AL1885" i="11"/>
  <c r="AL628" i="11"/>
  <c r="AL890" i="11"/>
  <c r="AL2125" i="11"/>
  <c r="AL301" i="11"/>
  <c r="AL1789" i="11"/>
  <c r="AL1402" i="11"/>
  <c r="AL782" i="11"/>
  <c r="AL622" i="11"/>
  <c r="AL3416" i="11"/>
  <c r="AL1945" i="11"/>
  <c r="AL1291" i="11"/>
  <c r="AL1946" i="11"/>
  <c r="AL1382" i="11"/>
  <c r="AL2911" i="11"/>
  <c r="AL2678" i="11"/>
  <c r="AL3206" i="11"/>
  <c r="AL3382" i="11"/>
  <c r="AL2824" i="11"/>
  <c r="AL271" i="11"/>
  <c r="AL2860" i="11"/>
  <c r="AL1394" i="11"/>
  <c r="AL1122" i="11"/>
  <c r="AL878" i="11"/>
  <c r="AL922" i="11"/>
  <c r="AL1233" i="11"/>
  <c r="AL3133" i="11"/>
  <c r="AL1590" i="11"/>
  <c r="AL1115" i="11"/>
  <c r="AL1370" i="11"/>
  <c r="AL1595" i="11"/>
  <c r="AL2873" i="11"/>
  <c r="AL3428" i="11"/>
  <c r="AL1250" i="11"/>
  <c r="AL1178" i="11"/>
  <c r="AL481" i="11"/>
  <c r="AL1397" i="11"/>
  <c r="AL3444" i="11"/>
  <c r="AL3047" i="11"/>
  <c r="AL1075" i="11"/>
  <c r="AL2891" i="11"/>
  <c r="AL1574" i="11"/>
  <c r="AL2182" i="11"/>
  <c r="AL2303" i="11"/>
  <c r="AL1464" i="11"/>
  <c r="AL245" i="11"/>
  <c r="AL2514" i="11"/>
  <c r="AL558" i="11"/>
  <c r="AL2277" i="11"/>
  <c r="AL3103" i="11"/>
  <c r="AL2747" i="11"/>
  <c r="AL518" i="11"/>
  <c r="AL459" i="11"/>
  <c r="AL688" i="11"/>
  <c r="AL2685" i="11"/>
  <c r="AJ2293" i="9"/>
  <c r="AL2293" i="9"/>
  <c r="AJ1490" i="9"/>
  <c r="AL1490" i="9"/>
  <c r="AJ2070" i="9"/>
  <c r="AL2070" i="9"/>
  <c r="AJ339" i="9"/>
  <c r="AL339" i="9"/>
  <c r="AJ1737" i="9"/>
  <c r="AL1737" i="9"/>
  <c r="AJ3183" i="9"/>
  <c r="AL3183" i="9"/>
  <c r="AJ383" i="9"/>
  <c r="AL383" i="9"/>
  <c r="AJ1336" i="9"/>
  <c r="AL1336" i="9"/>
  <c r="AJ419" i="9"/>
  <c r="AL419" i="9"/>
  <c r="AJ1360" i="9"/>
  <c r="AL1360" i="9"/>
  <c r="AJ2274" i="9"/>
  <c r="AL2274" i="9"/>
  <c r="AJ660" i="9"/>
  <c r="AL660" i="9"/>
  <c r="AJ973" i="9"/>
  <c r="AL973" i="9"/>
  <c r="AJ3391" i="9"/>
  <c r="AL3391" i="9"/>
  <c r="AJ105" i="9"/>
  <c r="AL105" i="9"/>
  <c r="AJ426" i="9"/>
  <c r="AL426" i="9"/>
  <c r="AJ2489" i="9"/>
  <c r="AL2489" i="9"/>
  <c r="AJ214" i="9"/>
  <c r="AL214" i="9"/>
  <c r="AJ1350" i="9"/>
  <c r="AL1350" i="9"/>
  <c r="AJ507" i="9"/>
  <c r="AL507" i="9"/>
  <c r="AJ1973" i="9"/>
  <c r="AL1973" i="9"/>
  <c r="AJ267" i="9"/>
  <c r="AL267" i="9"/>
  <c r="AJ3325" i="9"/>
  <c r="AL3325" i="9"/>
  <c r="AJ1398" i="9"/>
  <c r="AL1398" i="9"/>
  <c r="AJ51" i="9"/>
  <c r="AL51" i="9"/>
  <c r="AJ2097" i="9"/>
  <c r="AL2097" i="9"/>
  <c r="AJ1529" i="9"/>
  <c r="AL1529" i="9"/>
  <c r="AJ3365" i="9"/>
  <c r="AL3365" i="9"/>
  <c r="AJ1588" i="9"/>
  <c r="AL1588" i="9"/>
  <c r="AJ1664" i="9"/>
  <c r="AL1664" i="9"/>
  <c r="AJ913" i="9"/>
  <c r="AL913" i="9"/>
  <c r="BF3" i="13"/>
  <c r="AK3" i="7"/>
  <c r="BH3" i="13"/>
  <c r="AL3" i="7" s="1"/>
  <c r="AL1583" i="13"/>
  <c r="AL2404" i="13"/>
  <c r="AL1401" i="13"/>
  <c r="AL2646" i="13"/>
  <c r="AL2665" i="13"/>
  <c r="AL1055" i="13"/>
  <c r="AL292" i="13"/>
  <c r="AL480" i="13"/>
  <c r="AL1582" i="13"/>
  <c r="AL641" i="13"/>
  <c r="AL1845" i="13"/>
  <c r="AL935" i="13"/>
  <c r="AL1439" i="13"/>
  <c r="AL2925" i="13"/>
  <c r="AL2528" i="13"/>
  <c r="AL3276" i="13"/>
  <c r="AL1579" i="13"/>
  <c r="AL3154" i="13"/>
  <c r="AL99" i="13"/>
  <c r="AL3454" i="13"/>
  <c r="AL3182" i="13"/>
  <c r="AL2310" i="13"/>
  <c r="AL861" i="13"/>
  <c r="AL960" i="13"/>
  <c r="AL2792" i="13"/>
  <c r="AL1817" i="13"/>
  <c r="AL2957" i="13"/>
  <c r="AL2388" i="13"/>
  <c r="AL956" i="13"/>
  <c r="AL94" i="13"/>
  <c r="AL2352" i="13"/>
  <c r="AL351" i="13"/>
  <c r="AL109" i="13"/>
  <c r="AL2041" i="13"/>
  <c r="AL2460" i="13"/>
  <c r="AL504" i="13"/>
  <c r="AL3358" i="13"/>
  <c r="AL2248" i="13"/>
  <c r="AL206" i="13"/>
  <c r="AL2707" i="13"/>
  <c r="AL1666" i="13"/>
  <c r="AL1333" i="13"/>
  <c r="AL3153" i="13"/>
  <c r="AL2024" i="13"/>
  <c r="AL2954" i="13"/>
  <c r="AL254" i="13"/>
  <c r="AL2837" i="13"/>
  <c r="AL743" i="13"/>
  <c r="AL1095" i="13"/>
  <c r="AL65" i="13"/>
  <c r="AL2208" i="13"/>
  <c r="AL1289" i="13"/>
  <c r="AL858" i="13"/>
  <c r="AL1214" i="13"/>
  <c r="AL1659" i="13"/>
  <c r="AL1517" i="13"/>
  <c r="AL399" i="13"/>
  <c r="AL1578" i="13"/>
  <c r="AL302" i="13"/>
  <c r="AL2037" i="13"/>
  <c r="AL625" i="13"/>
  <c r="AL2956" i="13"/>
  <c r="AL167" i="13"/>
  <c r="AL2242" i="13"/>
  <c r="AL1313" i="13"/>
  <c r="AL2464" i="13"/>
  <c r="AL2350" i="13"/>
  <c r="AL1358" i="13"/>
  <c r="AL1032" i="13"/>
  <c r="AL770" i="13"/>
  <c r="AL2381" i="13"/>
  <c r="AL1061" i="13"/>
  <c r="AL3445" i="13"/>
  <c r="AL2043" i="13"/>
  <c r="AL794" i="13"/>
  <c r="AL265" i="13"/>
  <c r="AL595" i="13"/>
  <c r="AL334" i="13"/>
  <c r="AL2867" i="13"/>
  <c r="AL659" i="13"/>
  <c r="AL1207" i="13"/>
  <c r="BE10" i="13"/>
  <c r="BF10" i="13"/>
  <c r="AL1513" i="13"/>
  <c r="AL3499" i="13"/>
  <c r="AL1553" i="13"/>
  <c r="AL3421" i="13"/>
  <c r="AL843" i="13"/>
  <c r="AL3356" i="13"/>
  <c r="AL2640" i="13"/>
  <c r="AL3393" i="13"/>
  <c r="AL1801" i="13"/>
  <c r="AL973" i="13"/>
  <c r="AL3451" i="13"/>
  <c r="AL129" i="13"/>
  <c r="AL826" i="13"/>
  <c r="AL333" i="13"/>
  <c r="AL2708" i="13"/>
  <c r="AL1309" i="13"/>
  <c r="AL1554" i="13"/>
  <c r="AL1347" i="13"/>
  <c r="AL2804" i="13"/>
  <c r="AL1572" i="13"/>
  <c r="AL264" i="13"/>
  <c r="AL532" i="13"/>
  <c r="AL2335" i="13"/>
  <c r="AL157" i="13"/>
  <c r="AL618" i="13"/>
  <c r="AL2671" i="13"/>
  <c r="AL3414" i="13"/>
  <c r="AL942" i="13"/>
  <c r="AL3174" i="13"/>
  <c r="AL1592" i="13"/>
  <c r="AL1612" i="13"/>
  <c r="AL1469" i="13"/>
  <c r="AL2887" i="13"/>
  <c r="AL218" i="13"/>
  <c r="AL306" i="13"/>
  <c r="AL1705" i="13"/>
  <c r="AL3286" i="13"/>
  <c r="AL2625" i="13"/>
  <c r="AL698" i="13"/>
  <c r="AL414" i="13"/>
  <c r="AL3180" i="13"/>
  <c r="AL2511" i="13"/>
  <c r="AL3066" i="13"/>
  <c r="AL1821" i="13"/>
  <c r="AL3329" i="13"/>
  <c r="AL2161" i="13"/>
  <c r="AL2834" i="13"/>
  <c r="AL3155" i="13"/>
  <c r="AL2555" i="13"/>
  <c r="AL2391" i="13"/>
  <c r="AL2241" i="13"/>
  <c r="AL2574" i="13"/>
  <c r="AL652" i="13"/>
  <c r="AL679" i="13"/>
  <c r="AL3370" i="13"/>
  <c r="AL1750" i="13"/>
  <c r="AL2716" i="13"/>
  <c r="AL3376" i="13"/>
  <c r="AL400" i="13"/>
  <c r="AL200" i="13"/>
  <c r="AL1074" i="13"/>
  <c r="AL1808" i="13"/>
  <c r="AL1809" i="13"/>
  <c r="AL3067" i="13"/>
  <c r="AL818" i="13"/>
  <c r="AL2303" i="13"/>
  <c r="AL2990" i="13"/>
  <c r="AL324" i="13"/>
  <c r="AL3481" i="13"/>
  <c r="AL1299" i="13"/>
  <c r="AL96" i="13"/>
  <c r="AL2155" i="13"/>
  <c r="AL1539" i="13"/>
  <c r="AL3254" i="13"/>
  <c r="AL1957" i="13"/>
  <c r="AL1487" i="13"/>
  <c r="AL3236" i="13"/>
  <c r="AL894" i="13"/>
  <c r="AL1615" i="13"/>
  <c r="AL2924" i="13"/>
  <c r="AL2570" i="13"/>
  <c r="AL437" i="13"/>
  <c r="AL491" i="13"/>
  <c r="AL1473" i="13"/>
  <c r="AL2078" i="13"/>
  <c r="AL1422" i="13"/>
  <c r="AL2506" i="13"/>
  <c r="AL2298" i="13"/>
  <c r="AL1651" i="13"/>
  <c r="AL2057" i="13"/>
  <c r="AL2337" i="13"/>
  <c r="AL2019" i="9"/>
  <c r="AL3241" i="9"/>
  <c r="AL1518" i="9"/>
  <c r="BF37" i="5"/>
  <c r="AK10" i="7" l="1"/>
  <c r="BH10" i="13"/>
  <c r="AL10" i="7" s="1"/>
  <c r="J37" i="7"/>
  <c r="BH37" i="5"/>
  <c r="K37" i="7" s="1"/>
  <c r="BF20" i="9"/>
  <c r="BH20" i="9"/>
  <c r="T20" i="7" s="1"/>
  <c r="S20" i="7"/>
  <c r="BF6" i="5"/>
  <c r="BH6" i="5"/>
  <c r="K6" i="7" s="1"/>
  <c r="J6" i="7"/>
  <c r="BF19" i="9"/>
  <c r="BH19" i="9"/>
  <c r="T19" i="7"/>
  <c r="S19" i="7"/>
  <c r="BF48" i="5"/>
  <c r="J48" i="7"/>
  <c r="BH48" i="5"/>
  <c r="K48" i="7"/>
  <c r="BF33" i="9"/>
  <c r="BH33" i="9"/>
  <c r="T33" i="7" s="1"/>
  <c r="S33" i="7"/>
  <c r="BF17" i="5"/>
  <c r="BH17" i="5"/>
  <c r="K17" i="7"/>
  <c r="J17" i="7"/>
  <c r="BF53" i="5"/>
  <c r="BH53" i="5"/>
  <c r="K53" i="7"/>
  <c r="J53" i="7"/>
  <c r="BF6" i="9"/>
  <c r="BH6" i="9"/>
  <c r="T6" i="7"/>
  <c r="S6" i="7"/>
  <c r="BF12" i="5"/>
  <c r="BH12" i="5"/>
  <c r="K12" i="7"/>
  <c r="J12" i="7"/>
  <c r="BF13" i="9"/>
  <c r="BH13" i="9"/>
  <c r="T13" i="7"/>
  <c r="S13" i="7"/>
  <c r="BF41" i="5"/>
  <c r="BH41" i="5"/>
  <c r="K41" i="7"/>
  <c r="J41" i="7"/>
  <c r="BF28" i="5"/>
  <c r="J28" i="7"/>
  <c r="BH28" i="5"/>
  <c r="K28" i="7" s="1"/>
  <c r="BF31" i="13"/>
  <c r="AK31" i="7"/>
  <c r="BH31" i="13"/>
  <c r="AL31" i="7" s="1"/>
  <c r="BF34" i="5"/>
  <c r="J34" i="7"/>
  <c r="BH34" i="5"/>
  <c r="K34" i="7" s="1"/>
  <c r="BF10" i="11"/>
  <c r="AB10" i="7"/>
  <c r="BH10" i="11"/>
  <c r="AC10" i="7" s="1"/>
  <c r="BF20" i="13"/>
  <c r="BH20" i="13"/>
  <c r="AL20" i="7" s="1"/>
  <c r="AK20" i="7"/>
  <c r="BF52" i="5"/>
  <c r="BH52" i="5"/>
  <c r="K52" i="7"/>
  <c r="J52" i="7"/>
  <c r="BF38" i="5"/>
  <c r="J38" i="7"/>
  <c r="BH38" i="5"/>
  <c r="K38" i="7" s="1"/>
  <c r="BF36" i="9"/>
  <c r="S36" i="7"/>
  <c r="BH36" i="9"/>
  <c r="T36" i="7" s="1"/>
  <c r="BF27" i="9"/>
  <c r="S27" i="7"/>
  <c r="BH27" i="9"/>
  <c r="T27" i="7" s="1"/>
  <c r="BF40" i="5"/>
  <c r="BH40" i="5"/>
  <c r="K40" i="7"/>
  <c r="J40" i="7"/>
  <c r="BF18" i="9"/>
  <c r="BH18" i="9"/>
  <c r="T18" i="7"/>
  <c r="S18" i="7"/>
  <c r="BF24" i="9"/>
  <c r="BH24" i="9"/>
  <c r="T24" i="7" s="1"/>
  <c r="S24" i="7"/>
  <c r="BF26" i="13"/>
  <c r="BH26" i="13"/>
  <c r="AL26" i="7" s="1"/>
  <c r="AK26" i="7"/>
  <c r="BF37" i="9"/>
  <c r="BH37" i="9"/>
  <c r="T37" i="7" s="1"/>
  <c r="S37" i="7"/>
  <c r="L4" i="2" a="1"/>
  <c r="L18" i="2"/>
  <c r="L33" i="2"/>
  <c r="L20" i="2"/>
  <c r="L21" i="2"/>
  <c r="L28" i="2"/>
  <c r="L19" i="2"/>
  <c r="L10" i="2"/>
  <c r="L14" i="2"/>
  <c r="L23" i="2"/>
  <c r="L13" i="2"/>
  <c r="L26" i="2"/>
  <c r="L4" i="2"/>
  <c r="L12" i="2"/>
  <c r="L22" i="2"/>
  <c r="L40" i="2"/>
  <c r="L6" i="2"/>
  <c r="L15" i="2"/>
  <c r="L27" i="2"/>
  <c r="L34" i="2"/>
  <c r="L44" i="2"/>
  <c r="L47" i="2"/>
  <c r="L8" i="2"/>
  <c r="L41" i="2"/>
  <c r="L32" i="2"/>
  <c r="L38" i="2"/>
  <c r="L39" i="2"/>
  <c r="L7" i="2"/>
  <c r="L29" i="2"/>
  <c r="L31" i="2"/>
  <c r="L30" i="2"/>
  <c r="L45" i="2"/>
  <c r="L25" i="2"/>
  <c r="L5" i="2"/>
  <c r="L11" i="2"/>
  <c r="L46" i="2"/>
  <c r="L9" i="2"/>
  <c r="L24" i="2"/>
  <c r="L36" i="2"/>
  <c r="L16" i="2"/>
  <c r="L35" i="2"/>
  <c r="L17" i="2"/>
  <c r="L43" i="2"/>
  <c r="L37" i="2"/>
  <c r="L42" i="2"/>
  <c r="AJ2384" i="11"/>
  <c r="AJ1090" i="11"/>
  <c r="AL1090" i="11"/>
  <c r="AJ2228" i="11"/>
  <c r="AL2228" i="11"/>
  <c r="AJ48" i="11"/>
  <c r="AL48" i="11"/>
  <c r="AJ3407" i="11"/>
  <c r="AJ3310" i="11"/>
  <c r="AL3310" i="11"/>
  <c r="AJ2016" i="11"/>
  <c r="AL2016" i="11"/>
  <c r="AJ908" i="11"/>
  <c r="AJ2572" i="11"/>
  <c r="AL2572" i="11"/>
  <c r="AL1585" i="11"/>
  <c r="AL1061" i="11"/>
  <c r="AL3393" i="11"/>
  <c r="AL609" i="11"/>
  <c r="AL1896" i="11"/>
  <c r="AL275" i="11"/>
  <c r="AL2219" i="11"/>
  <c r="AL249" i="11"/>
  <c r="AL2041" i="11"/>
  <c r="AL3163" i="11"/>
  <c r="AL2885" i="11"/>
  <c r="AL3443" i="11"/>
  <c r="AL761" i="11"/>
  <c r="AL2115" i="11"/>
  <c r="AL58" i="11"/>
  <c r="AL1169" i="11"/>
  <c r="AL70" i="11"/>
  <c r="AL2672" i="11"/>
  <c r="AL288" i="11"/>
  <c r="AL3371" i="11"/>
  <c r="AL1780" i="11"/>
  <c r="AL1432" i="11"/>
  <c r="AL647" i="11"/>
  <c r="AL2416" i="11"/>
  <c r="AL1527" i="11"/>
  <c r="AL3040" i="11"/>
  <c r="AL3188" i="11"/>
  <c r="AL1805" i="11"/>
  <c r="AL2059" i="11"/>
  <c r="AL1459" i="11"/>
  <c r="AL582" i="11"/>
  <c r="AL1555" i="11"/>
  <c r="AL3262" i="11"/>
  <c r="AL2600" i="11"/>
  <c r="AL3407" i="11"/>
  <c r="AL980" i="11"/>
  <c r="AL194" i="11"/>
  <c r="AL1793" i="11"/>
  <c r="AL330" i="11"/>
  <c r="AL2166" i="11"/>
  <c r="AL962" i="11"/>
  <c r="AL2849" i="11"/>
  <c r="AL3186" i="11"/>
  <c r="AL1720" i="11"/>
  <c r="AL2152" i="11"/>
  <c r="AL2883" i="11"/>
  <c r="AL2126" i="11"/>
  <c r="AL1507" i="11"/>
  <c r="AL348" i="11"/>
  <c r="AL562" i="11"/>
  <c r="AL1742" i="11"/>
  <c r="AL1285" i="11"/>
  <c r="AL2967" i="11"/>
  <c r="AL2799" i="11"/>
  <c r="AL2796" i="11"/>
  <c r="AL624" i="11"/>
  <c r="AL1054" i="11"/>
  <c r="AL2763" i="11"/>
  <c r="AL1626" i="11"/>
  <c r="AL2403" i="11"/>
  <c r="AL2011" i="11"/>
  <c r="AL1541" i="11"/>
  <c r="AL2972" i="11"/>
  <c r="AL1153" i="11"/>
  <c r="AL3459" i="11"/>
  <c r="AL2020" i="11"/>
  <c r="AL1027" i="11"/>
  <c r="AL3155" i="11"/>
  <c r="AL1755" i="11"/>
  <c r="AL2717" i="11"/>
  <c r="AL3117" i="11"/>
  <c r="AL2898" i="11"/>
  <c r="AL471" i="11"/>
  <c r="AL3238" i="11"/>
  <c r="AL356" i="11"/>
  <c r="AL2106" i="11"/>
  <c r="AL3410" i="11"/>
  <c r="AL2511" i="11"/>
  <c r="AL2721" i="11"/>
  <c r="AL1997" i="11"/>
  <c r="AL3175" i="11"/>
  <c r="AL1171" i="11"/>
  <c r="AL1365" i="11"/>
  <c r="AL2580" i="11"/>
  <c r="AL2198" i="11"/>
  <c r="AL2731" i="11"/>
  <c r="AL2540" i="11"/>
  <c r="AL3242" i="11"/>
  <c r="AL730" i="11"/>
  <c r="AL2910" i="11"/>
  <c r="AL2107" i="11"/>
  <c r="AL2858" i="11"/>
  <c r="AL429" i="11"/>
  <c r="AL1003" i="11"/>
  <c r="AL1699" i="11"/>
  <c r="AL1558" i="11"/>
  <c r="AL2205" i="11"/>
  <c r="AL2727" i="11"/>
  <c r="AL2492" i="11"/>
  <c r="AL575" i="11"/>
  <c r="AL2311" i="11"/>
  <c r="AL1417" i="11"/>
  <c r="AL2474" i="11"/>
  <c r="AL412" i="11"/>
  <c r="AL3384" i="11"/>
  <c r="AL2271" i="11"/>
  <c r="AL2244" i="11"/>
  <c r="AL762" i="11"/>
  <c r="AL1515" i="11"/>
  <c r="AL2308" i="11"/>
  <c r="AL359" i="11"/>
  <c r="AL772" i="11"/>
  <c r="AL929" i="11"/>
  <c r="AL3183" i="11"/>
  <c r="AL2946" i="11"/>
  <c r="AL3413" i="11"/>
  <c r="AL834" i="11"/>
  <c r="AL2815" i="11"/>
  <c r="AL1760" i="11"/>
  <c r="AL1916" i="11"/>
  <c r="AL1321" i="11"/>
  <c r="AL3412" i="11"/>
  <c r="AL580" i="11"/>
  <c r="AL946" i="11"/>
  <c r="AL2150" i="11"/>
  <c r="AL2430" i="11"/>
  <c r="AL304" i="11"/>
  <c r="AL473" i="11"/>
  <c r="AL3185" i="11"/>
  <c r="AL1829" i="11"/>
  <c r="AL3235" i="11"/>
  <c r="AJ3355" i="11"/>
  <c r="AL3355" i="11"/>
  <c r="AL2223" i="11"/>
  <c r="AL2820" i="11"/>
  <c r="AL674" i="11"/>
  <c r="AL1355" i="11"/>
  <c r="AL908" i="11"/>
  <c r="AL2405" i="11"/>
  <c r="AL405" i="11"/>
  <c r="AL710" i="11"/>
  <c r="AL1002" i="11"/>
  <c r="AL703" i="11"/>
  <c r="AL2004" i="11"/>
  <c r="AL1801" i="11"/>
  <c r="AL902" i="11"/>
  <c r="AL2624" i="11"/>
  <c r="AL2037" i="11"/>
  <c r="AL2734" i="11"/>
  <c r="AL883" i="11"/>
  <c r="AL2728" i="11"/>
  <c r="AL1431" i="11"/>
  <c r="AL2093" i="11"/>
  <c r="AL1729" i="11"/>
  <c r="AL3084" i="11"/>
  <c r="AL721" i="11"/>
  <c r="AL1449" i="11"/>
  <c r="AL2170" i="11"/>
  <c r="AL1388" i="11"/>
  <c r="AL1994" i="11"/>
  <c r="AL1633" i="11"/>
  <c r="AL3320" i="11"/>
  <c r="AL1013" i="11"/>
  <c r="AL3213" i="11"/>
  <c r="AL1055" i="11"/>
  <c r="AL1543" i="11"/>
  <c r="AL1071" i="11"/>
  <c r="AL2337" i="11"/>
  <c r="AL2780" i="11"/>
  <c r="AL73" i="11"/>
  <c r="AL569" i="11"/>
  <c r="AL2334" i="11"/>
  <c r="AL988" i="11"/>
  <c r="AL2645" i="11"/>
  <c r="AL2532" i="11"/>
  <c r="AL2735" i="11"/>
  <c r="AL3488" i="11"/>
  <c r="AL724" i="11"/>
  <c r="AL53" i="11"/>
  <c r="AL74" i="11"/>
  <c r="AL1536" i="11"/>
  <c r="AL3270" i="11"/>
  <c r="AL1125" i="11"/>
  <c r="AL2523" i="11"/>
  <c r="AL143" i="11"/>
  <c r="AJ2565" i="9"/>
  <c r="AL2565" i="9"/>
  <c r="AJ1148" i="9"/>
  <c r="AL1148" i="9"/>
  <c r="AJ1294" i="9"/>
  <c r="AL1294" i="9"/>
  <c r="AJ800" i="9"/>
  <c r="AL800" i="9"/>
  <c r="AJ2082" i="9"/>
  <c r="AL2082" i="9"/>
  <c r="AJ1574" i="9"/>
  <c r="AL1574" i="9"/>
  <c r="AJ1969" i="9"/>
  <c r="AL1969" i="9"/>
  <c r="AJ2878" i="9"/>
  <c r="AL2878" i="9"/>
  <c r="AJ1400" i="9"/>
  <c r="AL1400" i="9"/>
  <c r="AJ340" i="9"/>
  <c r="AL340" i="9"/>
  <c r="AJ1002" i="9"/>
  <c r="AL1002" i="9"/>
  <c r="AJ1758" i="9"/>
  <c r="AL1758" i="9"/>
  <c r="AJ1296" i="9"/>
  <c r="AL1296" i="9"/>
  <c r="AJ1885" i="9"/>
  <c r="AL1885" i="9"/>
  <c r="AJ979" i="9"/>
  <c r="AL979" i="9"/>
  <c r="AJ2330" i="9"/>
  <c r="AL2330" i="9"/>
  <c r="AJ3399" i="9"/>
  <c r="AL3399" i="9"/>
  <c r="AJ3401" i="9"/>
  <c r="AL3401" i="9"/>
  <c r="AJ73" i="9"/>
  <c r="AL73" i="9"/>
  <c r="AJ3377" i="9"/>
  <c r="AL3377" i="9"/>
  <c r="AJ1184" i="9"/>
  <c r="AL1184" i="9"/>
  <c r="AJ2339" i="9"/>
  <c r="AL2339" i="9"/>
  <c r="AJ2265" i="9"/>
  <c r="AL2265" i="9"/>
  <c r="AJ111" i="9"/>
  <c r="AL111" i="9"/>
  <c r="AJ2564" i="9"/>
  <c r="AL2564" i="9"/>
  <c r="AJ3019" i="9"/>
  <c r="AL3019" i="9"/>
  <c r="AJ1692" i="9"/>
  <c r="AL1692" i="9"/>
  <c r="AJ1428" i="9"/>
  <c r="AL1428" i="9"/>
  <c r="AJ3450" i="9"/>
  <c r="AL3450" i="9"/>
  <c r="AJ503" i="9"/>
  <c r="AL503" i="9"/>
  <c r="AJ46" i="9"/>
  <c r="AL46" i="9"/>
  <c r="AJ2620" i="9"/>
  <c r="AL2620" i="9"/>
  <c r="AL2008" i="13"/>
  <c r="AL3122" i="13"/>
  <c r="AL197" i="13"/>
  <c r="AL2648" i="13"/>
  <c r="AL869" i="13"/>
  <c r="AL269" i="13"/>
  <c r="AL2832" i="13"/>
  <c r="AL179" i="13"/>
  <c r="AL3373" i="13"/>
  <c r="AL3413" i="13"/>
  <c r="AL1221" i="13"/>
  <c r="AL1456" i="13"/>
  <c r="AL645" i="13"/>
  <c r="AL3166" i="13"/>
  <c r="AL1967" i="13"/>
  <c r="AL1727" i="13"/>
  <c r="AL2072" i="13"/>
  <c r="AL1273" i="13"/>
  <c r="AL2320" i="13"/>
  <c r="AL3494" i="13"/>
  <c r="AL909" i="13"/>
  <c r="AL1012" i="13"/>
  <c r="AL2282" i="13"/>
  <c r="AL3309" i="13"/>
  <c r="AL2875" i="13"/>
  <c r="AL2955" i="13"/>
  <c r="AL2490" i="13"/>
  <c r="AL945" i="13"/>
  <c r="AL1677" i="13"/>
  <c r="AL2979" i="13"/>
  <c r="AL582" i="13"/>
  <c r="AL904" i="13"/>
  <c r="AL376" i="13"/>
  <c r="AL275" i="13"/>
  <c r="AL1564" i="13"/>
  <c r="AL1195" i="13"/>
  <c r="AL856" i="13"/>
  <c r="AL3400" i="13"/>
  <c r="AL785" i="13"/>
  <c r="AL418" i="13"/>
  <c r="AL3081" i="13"/>
  <c r="AL1029" i="13"/>
  <c r="AL2415" i="13"/>
  <c r="AL440" i="13"/>
  <c r="AL706" i="13"/>
  <c r="AL234" i="13"/>
  <c r="AL2550" i="13"/>
  <c r="AL3015" i="13"/>
  <c r="AL1073" i="13"/>
  <c r="AL1936" i="13"/>
  <c r="AL2261" i="13"/>
  <c r="AL1755" i="13"/>
  <c r="AL3210" i="13"/>
  <c r="AL2833" i="13"/>
  <c r="AL1119" i="13"/>
  <c r="AL1687" i="13"/>
  <c r="AL3002" i="13"/>
  <c r="AL1395" i="13"/>
  <c r="AL1189" i="13"/>
  <c r="AL1028" i="13"/>
  <c r="AL3350" i="13"/>
  <c r="AL3463" i="13"/>
  <c r="AL3474" i="13"/>
  <c r="AL2318" i="13"/>
  <c r="AL2590" i="13"/>
  <c r="AL2098" i="13"/>
  <c r="AL1107" i="13"/>
  <c r="AL252" i="13"/>
  <c r="AL142" i="13"/>
  <c r="AL205" i="13"/>
  <c r="AL881" i="13"/>
  <c r="AL1900" i="13"/>
  <c r="AL534" i="13"/>
  <c r="AL1980" i="13"/>
  <c r="AL403" i="13"/>
  <c r="AL2930" i="13"/>
  <c r="AL812" i="13"/>
  <c r="AL725" i="13"/>
  <c r="AL2278" i="13"/>
  <c r="AL2982" i="13"/>
  <c r="AL1740" i="13"/>
  <c r="AL711" i="13"/>
  <c r="AL528" i="13"/>
  <c r="AL329" i="13"/>
  <c r="AL2849" i="13"/>
  <c r="AL1022" i="13"/>
  <c r="AL1995" i="13"/>
  <c r="AL969" i="13"/>
  <c r="AL2579" i="13"/>
  <c r="AL3124" i="13"/>
  <c r="AL953" i="13"/>
  <c r="AL59" i="13"/>
  <c r="AL1597" i="13"/>
  <c r="AL605" i="13"/>
  <c r="AL817" i="13"/>
  <c r="AL2119" i="13"/>
  <c r="AL2423" i="13"/>
  <c r="AL2785" i="13"/>
  <c r="AL390" i="13"/>
  <c r="AL841" i="13"/>
  <c r="AL2514" i="13"/>
  <c r="AL2502" i="13"/>
  <c r="AL2799" i="13"/>
  <c r="AL2761" i="13"/>
  <c r="AL2417" i="13"/>
  <c r="AL2102" i="13"/>
  <c r="AL2305" i="13"/>
  <c r="AL860" i="13"/>
  <c r="AL276" i="13"/>
  <c r="AL3041" i="13"/>
  <c r="AL1455" i="13"/>
  <c r="AL1787" i="13"/>
  <c r="AL1639" i="13"/>
  <c r="AL3379" i="13"/>
  <c r="AL2231" i="13"/>
  <c r="AL3082" i="13"/>
  <c r="AL1829" i="13"/>
  <c r="AL2819" i="13"/>
  <c r="AL1267" i="13"/>
  <c r="AL3378" i="13"/>
  <c r="AL2010" i="13"/>
  <c r="AL284" i="13"/>
  <c r="AL634" i="13"/>
  <c r="AL19" i="13"/>
  <c r="AL1826" i="13"/>
  <c r="AL2175" i="13"/>
  <c r="AL484" i="13"/>
  <c r="AL1805" i="13"/>
  <c r="AL2881" i="13"/>
  <c r="AL2093" i="13"/>
  <c r="AL2145" i="13"/>
  <c r="AL2386" i="13"/>
  <c r="AL2186" i="13"/>
  <c r="AL2964" i="13"/>
  <c r="AL2360" i="13"/>
  <c r="AL2468" i="13"/>
  <c r="AL2583" i="13"/>
  <c r="AL1261" i="13"/>
  <c r="AL626" i="13"/>
  <c r="AL232" i="13"/>
  <c r="AL85" i="13"/>
  <c r="AL602" i="13"/>
  <c r="AL3096" i="13"/>
  <c r="AL3382" i="13"/>
  <c r="AL3344" i="13"/>
  <c r="AL1883" i="13"/>
  <c r="AL2616" i="13"/>
  <c r="AL1323" i="13"/>
  <c r="AL2495" i="13"/>
  <c r="AL1593" i="13"/>
  <c r="AL2363" i="13"/>
  <c r="AL682" i="13"/>
  <c r="AL719" i="13"/>
  <c r="AL2598" i="13"/>
  <c r="AL1062" i="13"/>
  <c r="AL2794" i="13"/>
  <c r="AL1760" i="13"/>
  <c r="AL1364" i="13"/>
  <c r="AL1963" i="13"/>
  <c r="AL1430" i="13"/>
  <c r="AL100" i="13"/>
  <c r="AL1050" i="13"/>
  <c r="AL3010" i="13"/>
  <c r="AL603" i="13"/>
  <c r="AL2097" i="13"/>
  <c r="AL21" i="13"/>
  <c r="AL1533" i="13"/>
  <c r="AL7" i="13"/>
  <c r="AL37" i="13"/>
  <c r="AL2758" i="13"/>
  <c r="AL2970" i="13"/>
  <c r="AL3448" i="13"/>
  <c r="AL3028" i="13"/>
  <c r="AL3490" i="13"/>
  <c r="AL2971" i="9"/>
  <c r="AL3249" i="9"/>
  <c r="AL2580" i="9"/>
  <c r="BF22" i="5"/>
  <c r="J22" i="7"/>
  <c r="BH22" i="5"/>
  <c r="K22" i="7" s="1"/>
  <c r="BF39" i="5"/>
  <c r="BH39" i="5"/>
  <c r="K39" i="7" s="1"/>
  <c r="J39" i="7"/>
  <c r="BF32" i="9"/>
  <c r="S32" i="7"/>
  <c r="BH32" i="9"/>
  <c r="T32" i="7" s="1"/>
  <c r="BF7" i="9"/>
  <c r="S7" i="7"/>
  <c r="BH7" i="9"/>
  <c r="T7" i="7" s="1"/>
  <c r="BF30" i="9"/>
  <c r="S30" i="7"/>
  <c r="BH30" i="9"/>
  <c r="T30" i="7" s="1"/>
  <c r="BF10" i="9"/>
  <c r="S10" i="7"/>
  <c r="BH10" i="9"/>
  <c r="T10" i="7" s="1"/>
  <c r="BF23" i="5"/>
  <c r="J23" i="7"/>
  <c r="BH23" i="5"/>
  <c r="K23" i="7" s="1"/>
  <c r="BF24" i="13"/>
  <c r="AK24" i="7"/>
  <c r="BH24" i="13"/>
  <c r="AL24" i="7" s="1"/>
  <c r="BF24" i="5"/>
  <c r="BH24" i="5"/>
  <c r="K24" i="7" s="1"/>
  <c r="J24" i="7"/>
  <c r="BF23" i="9"/>
  <c r="S23" i="7"/>
  <c r="BH23" i="9"/>
  <c r="T23" i="7" s="1"/>
  <c r="BF7" i="13"/>
  <c r="BH7" i="13"/>
  <c r="AL7" i="7" s="1"/>
  <c r="AK7" i="7"/>
  <c r="BF19" i="13"/>
  <c r="BH19" i="13"/>
  <c r="AL19" i="7"/>
  <c r="AK19" i="7"/>
  <c r="BF16" i="5"/>
  <c r="BH16" i="5"/>
  <c r="K16" i="7" s="1"/>
  <c r="J16" i="7"/>
  <c r="BF6" i="13"/>
  <c r="BH6" i="13"/>
  <c r="AL6" i="7"/>
  <c r="AK6" i="7"/>
  <c r="BF16" i="13"/>
  <c r="BH16" i="13"/>
  <c r="AL16" i="7"/>
  <c r="AK16" i="7"/>
  <c r="BF30" i="5"/>
  <c r="J30" i="7"/>
  <c r="BH30" i="5"/>
  <c r="K30" i="7"/>
  <c r="BF4" i="13"/>
  <c r="AK4" i="7"/>
  <c r="BH4" i="13"/>
  <c r="AL4" i="7" s="1"/>
  <c r="BF47" i="5"/>
  <c r="J47" i="7"/>
  <c r="BH47" i="5"/>
  <c r="K47" i="7" s="1"/>
  <c r="BF20" i="5"/>
  <c r="J20" i="7"/>
  <c r="BH20" i="5"/>
  <c r="K20" i="7" s="1"/>
  <c r="BF43" i="5"/>
  <c r="BH43" i="5"/>
  <c r="K43" i="7"/>
  <c r="J43" i="7"/>
  <c r="BF26" i="9"/>
  <c r="BH26" i="9"/>
  <c r="T26" i="7"/>
  <c r="S26" i="7"/>
  <c r="BF31" i="9"/>
  <c r="S31" i="7"/>
  <c r="BH31" i="9"/>
  <c r="T31" i="7" s="1"/>
  <c r="BF18" i="5"/>
  <c r="BH18" i="5"/>
  <c r="K18" i="7" s="1"/>
  <c r="J18" i="7"/>
  <c r="BF5" i="13"/>
  <c r="BH5" i="13"/>
  <c r="AL5" i="7" s="1"/>
  <c r="AK5" i="7"/>
  <c r="AL266" i="11"/>
  <c r="BF44" i="5"/>
  <c r="BH44" i="5"/>
  <c r="K44" i="7"/>
  <c r="J44" i="7"/>
  <c r="BF14" i="13"/>
  <c r="AK14" i="7"/>
  <c r="BH14" i="13"/>
  <c r="AL14" i="7"/>
  <c r="AJ3300" i="11"/>
  <c r="AL3300" i="11"/>
  <c r="AJ88" i="11"/>
  <c r="AL88" i="11"/>
  <c r="AJ1936" i="11"/>
  <c r="AL1936" i="11"/>
  <c r="AJ2931" i="11"/>
  <c r="AL2931" i="11"/>
  <c r="AJ1028" i="11"/>
  <c r="AJ52" i="11"/>
  <c r="AL52" i="11"/>
  <c r="AJ325" i="11"/>
  <c r="AL325" i="11"/>
  <c r="AJ3381" i="11"/>
  <c r="AL3381" i="11"/>
  <c r="AL3318" i="11"/>
  <c r="AL1070" i="11"/>
  <c r="AL2181" i="11"/>
  <c r="AL1262" i="11"/>
  <c r="AL972" i="11"/>
  <c r="AL2196" i="11"/>
  <c r="AL1858" i="11"/>
  <c r="AL1306" i="11"/>
  <c r="AL2947" i="11"/>
  <c r="AL2760" i="11"/>
  <c r="AL1239" i="11"/>
  <c r="AL1775" i="11"/>
  <c r="AL2019" i="11"/>
  <c r="AL1882" i="11"/>
  <c r="AL1079" i="11"/>
  <c r="AL3109" i="11"/>
  <c r="AL3454" i="11"/>
  <c r="AL1304" i="11"/>
  <c r="AL2243" i="11"/>
  <c r="AL2174" i="11"/>
  <c r="AL1970" i="11"/>
  <c r="AL1947" i="11"/>
  <c r="AL2843" i="11"/>
  <c r="AL3266" i="11"/>
  <c r="AL716" i="11"/>
  <c r="AL605" i="11"/>
  <c r="AL1453" i="11"/>
  <c r="AL2813" i="11"/>
  <c r="AL2084" i="11"/>
  <c r="AL2903" i="11"/>
  <c r="AL2431" i="11"/>
  <c r="AL1406" i="11"/>
  <c r="AL3052" i="11"/>
  <c r="AL642" i="11"/>
  <c r="AL2137" i="11"/>
  <c r="AL3228" i="11"/>
  <c r="AL2248" i="11"/>
  <c r="AL135" i="11"/>
  <c r="AL3496" i="11"/>
  <c r="AL587" i="11"/>
  <c r="AL2940" i="11"/>
  <c r="AL2414" i="11"/>
  <c r="AL2386" i="11"/>
  <c r="AL365" i="11"/>
  <c r="AL323" i="11"/>
  <c r="AL1447" i="11"/>
  <c r="AL3017" i="11"/>
  <c r="AL2970" i="11"/>
  <c r="AL461" i="11"/>
  <c r="AL1708" i="11"/>
  <c r="AL1869" i="11"/>
  <c r="AL595" i="11"/>
  <c r="AL1337" i="11"/>
  <c r="AL2139" i="11"/>
  <c r="AL1184" i="11"/>
  <c r="AL701" i="11"/>
  <c r="AL603" i="11"/>
  <c r="AL502" i="11"/>
  <c r="AL1546" i="11"/>
  <c r="AL2726" i="11"/>
  <c r="AL3080" i="11"/>
  <c r="AL3334" i="11"/>
  <c r="AL1279" i="11"/>
  <c r="AL797" i="11"/>
  <c r="AL2088" i="11"/>
  <c r="AL910" i="11"/>
  <c r="AL2528" i="11"/>
  <c r="AL1764" i="11"/>
  <c r="AL2353" i="11"/>
  <c r="AL1599" i="11"/>
  <c r="AL1734" i="11"/>
  <c r="AL1680" i="11"/>
  <c r="AL222" i="11"/>
  <c r="AL2259" i="11"/>
  <c r="AL2633" i="11"/>
  <c r="AL2350" i="11"/>
  <c r="AL2944" i="11"/>
  <c r="AL985" i="11"/>
  <c r="AL1373" i="11"/>
  <c r="BC9" i="11"/>
  <c r="BF9" i="11"/>
  <c r="AL128" i="11"/>
  <c r="AL206" i="11"/>
  <c r="AL391" i="11"/>
  <c r="AL1837" i="11"/>
  <c r="AL968" i="11"/>
  <c r="AL1854" i="11"/>
  <c r="AL905" i="11"/>
  <c r="AL956" i="11"/>
  <c r="AL1578" i="11"/>
  <c r="AL2273" i="11"/>
  <c r="AL3404" i="11"/>
  <c r="BE32" i="11"/>
  <c r="BH9" i="11" l="1"/>
  <c r="AC9" i="7" s="1"/>
  <c r="AB9" i="7"/>
  <c r="BF32" i="11"/>
  <c r="AL1015" i="11"/>
  <c r="AL2264" i="11"/>
  <c r="AL690" i="11"/>
  <c r="AL3472" i="11"/>
  <c r="AL1451" i="11"/>
  <c r="AL3008" i="11"/>
  <c r="AL2816" i="11"/>
  <c r="AL2344" i="11"/>
  <c r="AL1282" i="11"/>
  <c r="AL1757" i="11"/>
  <c r="AL551" i="11"/>
  <c r="AL2937" i="11"/>
  <c r="AL1193" i="11"/>
  <c r="AL50" i="11"/>
  <c r="AL2710" i="11"/>
  <c r="AL1060" i="11"/>
  <c r="AL1782" i="11"/>
  <c r="AL1577" i="11"/>
  <c r="AL1584" i="11"/>
  <c r="AL1989" i="11"/>
  <c r="AL2962" i="11"/>
  <c r="AL2906" i="11"/>
  <c r="AL3489" i="11"/>
  <c r="AL538" i="11"/>
  <c r="AL1345" i="11"/>
  <c r="AL849" i="11"/>
  <c r="AL183" i="11"/>
  <c r="AL1087" i="11"/>
  <c r="AL612" i="11"/>
  <c r="AL3147" i="11"/>
  <c r="AL593" i="11"/>
  <c r="AL927" i="11"/>
  <c r="AL3220" i="11"/>
  <c r="AL2083" i="11"/>
  <c r="AL1513" i="11"/>
  <c r="AL89" i="11"/>
  <c r="AL426" i="11"/>
  <c r="AL784" i="11"/>
  <c r="AL1200" i="11"/>
  <c r="AL3449" i="11"/>
  <c r="AL3375" i="11"/>
  <c r="AL2691" i="11"/>
  <c r="AL1425" i="11"/>
  <c r="AL1605" i="11"/>
  <c r="AL1878" i="11"/>
  <c r="AL687" i="11"/>
  <c r="AJ3190" i="11"/>
  <c r="AL3190" i="11"/>
  <c r="AL803" i="11"/>
  <c r="AL2847" i="11"/>
  <c r="AL750" i="11"/>
  <c r="AL1510" i="11"/>
  <c r="AL2419" i="11"/>
  <c r="AL1487" i="11"/>
  <c r="AL2897" i="11"/>
  <c r="AL141" i="11"/>
  <c r="AL2384" i="11"/>
  <c r="AL341" i="11"/>
  <c r="AL1857" i="11"/>
  <c r="AL136" i="11"/>
  <c r="BC12" i="11"/>
  <c r="AB32" i="7" l="1"/>
  <c r="BH32" i="11"/>
  <c r="AC32" i="7" s="1"/>
  <c r="BF12" i="11"/>
  <c r="AL3137" i="11"/>
  <c r="AL2789" i="11"/>
  <c r="AL1104" i="11"/>
  <c r="AL389" i="11"/>
  <c r="AL912" i="11"/>
  <c r="AL1327" i="11"/>
  <c r="AL2800" i="11"/>
  <c r="AL3351" i="11"/>
  <c r="AL1100" i="11"/>
  <c r="AL629" i="11"/>
  <c r="AL21" i="11"/>
  <c r="AL2501" i="11"/>
  <c r="BE25" i="11"/>
  <c r="BH12" i="11" l="1"/>
  <c r="AC12" i="7" s="1"/>
  <c r="AB12" i="7"/>
  <c r="BF25" i="11"/>
  <c r="AL1088" i="11"/>
  <c r="AL532" i="11"/>
  <c r="AL3086" i="11"/>
  <c r="AL679" i="11"/>
  <c r="AL1182" i="11"/>
  <c r="AL308" i="11"/>
  <c r="AL3442" i="11"/>
  <c r="AL2535" i="11"/>
  <c r="AL2759" i="11"/>
  <c r="AL1930" i="11"/>
  <c r="AL167" i="11"/>
  <c r="AL763" i="11"/>
  <c r="AL1926" i="11"/>
  <c r="AL3441" i="11"/>
  <c r="AL901" i="11"/>
  <c r="AL2307" i="11"/>
  <c r="AL1580" i="11"/>
  <c r="AL2240" i="11"/>
  <c r="AL1151" i="11"/>
  <c r="AJ162" i="9"/>
  <c r="AB25" i="7" l="1"/>
  <c r="BH25" i="11"/>
  <c r="AC25" i="7" s="1"/>
  <c r="AL162" i="9"/>
  <c r="AJ1594" i="9"/>
  <c r="AL1594" i="9"/>
  <c r="AJ2566" i="9"/>
  <c r="AL2566" i="9"/>
  <c r="AJ589" i="9"/>
  <c r="AL589" i="9"/>
  <c r="AJ1923" i="9"/>
  <c r="AL1923" i="9"/>
  <c r="AJ2913" i="9"/>
  <c r="AL2913" i="9"/>
  <c r="AJ2499" i="9"/>
  <c r="AL2499" i="9"/>
  <c r="AJ813" i="9"/>
  <c r="AL813" i="9"/>
  <c r="AJ2419" i="9"/>
  <c r="AL2419" i="9"/>
  <c r="AJ346" i="9"/>
  <c r="AL346" i="9"/>
  <c r="AJ1301" i="9"/>
  <c r="AL1301" i="9"/>
  <c r="AJ3455" i="9"/>
  <c r="AL3455" i="9"/>
  <c r="AJ134" i="9"/>
  <c r="AL134" i="9"/>
  <c r="AJ879" i="9"/>
  <c r="AL879" i="9"/>
  <c r="AJ1508" i="9"/>
  <c r="AL1508" i="9"/>
  <c r="AJ2092" i="9"/>
  <c r="AL2092" i="9"/>
  <c r="AJ2845" i="9"/>
  <c r="AL2845" i="9"/>
  <c r="AJ2853" i="9"/>
  <c r="AL2853" i="9"/>
  <c r="AJ1424" i="9"/>
  <c r="AL1424" i="9"/>
  <c r="AJ254" i="9"/>
  <c r="AL254" i="9"/>
  <c r="AJ511" i="9"/>
  <c r="AL511" i="9"/>
  <c r="AJ3490" i="9"/>
  <c r="AL3490" i="9"/>
  <c r="AJ788" i="9"/>
  <c r="AL788" i="9"/>
  <c r="AJ1045" i="9"/>
  <c r="AL1045" i="9"/>
  <c r="AJ2087" i="9"/>
  <c r="AL2087" i="9"/>
  <c r="AJ2056" i="9"/>
  <c r="AL2056" i="9"/>
  <c r="AJ184" i="9"/>
  <c r="AL184" i="9"/>
  <c r="AJ3084" i="9"/>
  <c r="AL3084" i="9"/>
  <c r="AJ283" i="9"/>
  <c r="AL283" i="9"/>
  <c r="AJ1048" i="9"/>
  <c r="AL1048" i="9"/>
  <c r="AJ2050" i="9"/>
  <c r="AL2050" i="9"/>
  <c r="AJ933" i="9"/>
  <c r="AL933" i="9"/>
  <c r="AL1561" i="13"/>
  <c r="AL290" i="13"/>
  <c r="AL724" i="13"/>
  <c r="AL787" i="13"/>
  <c r="AL2197" i="13"/>
  <c r="AL3431" i="13"/>
  <c r="AL2938" i="13"/>
  <c r="AL2710" i="13"/>
  <c r="AL1396" i="13"/>
  <c r="AL3308" i="13"/>
  <c r="AL2515" i="13"/>
  <c r="AL1625" i="13"/>
  <c r="AL363" i="13"/>
  <c r="AL1482" i="13"/>
  <c r="AL1381" i="13"/>
  <c r="AL552" i="13"/>
  <c r="AL69" i="13"/>
  <c r="AL2544" i="13"/>
  <c r="AL2412" i="13"/>
  <c r="AL1441" i="13"/>
  <c r="AL2302" i="13"/>
  <c r="AL3360" i="13"/>
  <c r="AL2089" i="13"/>
  <c r="AL456" i="13"/>
  <c r="AL1942" i="13"/>
  <c r="AL1622" i="13"/>
  <c r="AL1088" i="13"/>
  <c r="AL2224" i="13"/>
  <c r="AL852" i="13"/>
  <c r="AL102" i="13"/>
  <c r="AL1522" i="13"/>
  <c r="AL2904" i="13"/>
  <c r="AL108" i="13"/>
  <c r="AL409" i="13"/>
  <c r="AL2763" i="13"/>
  <c r="AL2153" i="13"/>
  <c r="AL974" i="13"/>
  <c r="AL3460" i="13"/>
  <c r="AL1773" i="13"/>
  <c r="AL1987" i="13"/>
  <c r="AL1661" i="13"/>
  <c r="AL1886" i="13"/>
  <c r="AL2992" i="13"/>
  <c r="AL3231" i="13"/>
  <c r="AL691" i="13"/>
  <c r="AL169" i="13"/>
  <c r="AL2064" i="13"/>
  <c r="AL1228" i="13"/>
  <c r="AL464" i="13"/>
  <c r="AL216" i="13"/>
  <c r="AL459" i="13"/>
  <c r="AL2697" i="13"/>
  <c r="AL1340" i="13"/>
  <c r="AL1604" i="13"/>
  <c r="AL1558" i="13"/>
  <c r="AL3264" i="13"/>
  <c r="AL3136" i="13"/>
  <c r="AL2361" i="13"/>
  <c r="AL1444" i="13"/>
  <c r="AL1316" i="13"/>
  <c r="AL1985" i="13"/>
  <c r="AL3401" i="13"/>
  <c r="AL2559" i="13"/>
  <c r="AL830" i="13"/>
  <c r="AL955" i="13"/>
  <c r="AL2419" i="13"/>
  <c r="AL2548" i="13"/>
  <c r="AL2345" i="13"/>
  <c r="AL331" i="13"/>
  <c r="AL2805" i="13"/>
  <c r="AL1534" i="13"/>
  <c r="AL247" i="13"/>
  <c r="AL273" i="13"/>
  <c r="AL2673" i="13"/>
  <c r="AL3310" i="13"/>
  <c r="AL177" i="13"/>
  <c r="AL2277" i="13"/>
  <c r="AL2712" i="13"/>
  <c r="AL2070" i="13"/>
  <c r="AL223" i="13"/>
  <c r="AL2723" i="13"/>
  <c r="AL406" i="13"/>
  <c r="AL2077" i="13"/>
  <c r="AL2219" i="13"/>
  <c r="AL3105" i="13"/>
  <c r="AL908" i="13"/>
  <c r="AL32" i="13"/>
  <c r="AL2748" i="13"/>
  <c r="AL1090" i="13"/>
  <c r="AL3374" i="13"/>
  <c r="AL1007" i="13"/>
  <c r="AL2138" i="13"/>
  <c r="AL3029" i="13"/>
  <c r="AL2995" i="13"/>
  <c r="AL2362" i="13"/>
  <c r="AL496" i="13"/>
  <c r="AL1832" i="13"/>
  <c r="AL75" i="13"/>
  <c r="AL2301" i="13"/>
  <c r="AL882" i="13"/>
  <c r="AL1177" i="13"/>
  <c r="AL86" i="13"/>
  <c r="AL2480" i="13"/>
  <c r="AL394" i="13"/>
  <c r="AL2737" i="13"/>
  <c r="AL1921" i="13"/>
  <c r="AL1676" i="13"/>
  <c r="AL3384" i="13"/>
  <c r="AL3366" i="13"/>
  <c r="AL2944" i="13"/>
  <c r="AL1956" i="13"/>
  <c r="AL992" i="13"/>
  <c r="AL352" i="13"/>
  <c r="AL2739" i="13"/>
  <c r="AL1643" i="13"/>
  <c r="AL1961" i="13"/>
  <c r="AL2529" i="13"/>
  <c r="AL2782" i="13"/>
  <c r="AL1993" i="13"/>
  <c r="AL872" i="13"/>
  <c r="AL612" i="13"/>
  <c r="AL490" i="13"/>
  <c r="AL1872" i="13"/>
  <c r="AL2538" i="13"/>
  <c r="AL517" i="13"/>
  <c r="AL2268" i="13"/>
  <c r="AL2560" i="13"/>
  <c r="AL874" i="13"/>
  <c r="AL3061" i="13"/>
  <c r="AL1263" i="13"/>
  <c r="AL1714" i="13"/>
  <c r="AL1796" i="13"/>
  <c r="AL2682" i="13"/>
  <c r="AL3162" i="13"/>
  <c r="AL180" i="13"/>
  <c r="AL1753" i="13"/>
  <c r="AL898" i="13"/>
  <c r="AL772" i="13"/>
  <c r="AL1916" i="13"/>
  <c r="AL2029" i="13"/>
  <c r="AL1405" i="13"/>
  <c r="AL454" i="13"/>
  <c r="AL326" i="13"/>
  <c r="AL2537" i="13"/>
  <c r="AL1329" i="13"/>
  <c r="AL1997" i="13"/>
  <c r="AL3016" i="13"/>
  <c r="AL3215" i="13"/>
  <c r="AL3306" i="13"/>
  <c r="AL314" i="13"/>
  <c r="AL3258" i="13"/>
  <c r="AL2521" i="13"/>
  <c r="AL2722" i="13"/>
  <c r="AL3363" i="13"/>
  <c r="AL3476" i="13"/>
  <c r="AL3471" i="13"/>
  <c r="AL2026" i="13"/>
  <c r="AL673" i="13"/>
  <c r="AL1278" i="13"/>
  <c r="AL3085" i="13"/>
  <c r="AL2206" i="13"/>
  <c r="AL61" i="13"/>
  <c r="AL1512" i="13"/>
  <c r="AL3438" i="13"/>
  <c r="AL3262" i="13"/>
  <c r="AL1790" i="13"/>
  <c r="AL1419" i="13"/>
  <c r="AL2623" i="13"/>
  <c r="AL669" i="13"/>
  <c r="AL408" i="13"/>
  <c r="AL1634" i="13"/>
  <c r="AL372" i="13"/>
  <c r="AL3060" i="13"/>
  <c r="AL702" i="13"/>
  <c r="AL112" i="9"/>
  <c r="AL1698" i="9"/>
  <c r="BF21" i="13"/>
  <c r="AK21" i="7"/>
  <c r="BH21" i="13"/>
  <c r="AL21" i="7" s="1"/>
  <c r="BF13" i="5"/>
  <c r="BH13" i="5"/>
  <c r="K13" i="7" s="1"/>
  <c r="J13" i="7"/>
  <c r="BF42" i="5"/>
  <c r="J42" i="7"/>
  <c r="BH42" i="5"/>
  <c r="K42" i="7" s="1"/>
  <c r="BF39" i="9"/>
  <c r="BH39" i="9"/>
  <c r="T39" i="7" s="1"/>
  <c r="S39" i="7"/>
  <c r="BF27" i="5"/>
  <c r="J27" i="7"/>
  <c r="BH27" i="5"/>
  <c r="K27" i="7" s="1"/>
  <c r="BF28" i="9"/>
  <c r="BH28" i="9"/>
  <c r="T28" i="7" s="1"/>
  <c r="S28" i="7"/>
  <c r="BF5" i="9"/>
  <c r="BH5" i="9"/>
  <c r="T5" i="7" s="1"/>
  <c r="S5" i="7"/>
  <c r="BF41" i="9"/>
  <c r="S41" i="7"/>
  <c r="BH41" i="9"/>
  <c r="T41" i="7" s="1"/>
  <c r="AL610" i="11"/>
  <c r="BF17" i="9"/>
  <c r="BH17" i="9"/>
  <c r="T17" i="7"/>
  <c r="S17" i="7"/>
  <c r="AL1389" i="11"/>
  <c r="BF29" i="5"/>
  <c r="J29" i="7"/>
  <c r="BH29" i="5"/>
  <c r="K29" i="7" s="1"/>
  <c r="BF9" i="9"/>
  <c r="BH9" i="9"/>
  <c r="T9" i="7" s="1"/>
  <c r="S9" i="7"/>
  <c r="BF34" i="9"/>
  <c r="S34" i="7"/>
  <c r="BH34" i="9"/>
  <c r="T34" i="7" s="1"/>
  <c r="BF29" i="13"/>
  <c r="AK29" i="7"/>
  <c r="BH29" i="13"/>
  <c r="AL29" i="7" s="1"/>
  <c r="BF50" i="5"/>
  <c r="J50" i="7"/>
  <c r="BH50" i="5"/>
  <c r="K50" i="7" s="1"/>
  <c r="BF12" i="13"/>
  <c r="AK12" i="7"/>
  <c r="BH12" i="13"/>
  <c r="AL12" i="7" s="1"/>
  <c r="BF35" i="9"/>
  <c r="BH35" i="9"/>
  <c r="T35" i="7" s="1"/>
  <c r="S35" i="7"/>
  <c r="BF13" i="13"/>
  <c r="BH13" i="13"/>
  <c r="AL13" i="7" s="1"/>
  <c r="AK13" i="7"/>
  <c r="BF32" i="13"/>
  <c r="BH32" i="13"/>
  <c r="AL32" i="7" s="1"/>
  <c r="AK32" i="7"/>
  <c r="BF45" i="5"/>
  <c r="BH45" i="5"/>
  <c r="K45" i="7" s="1"/>
  <c r="J45" i="7"/>
  <c r="BF4" i="9"/>
  <c r="S4" i="7"/>
  <c r="BH4" i="9"/>
  <c r="T4" i="7" s="1"/>
  <c r="BF33" i="5"/>
  <c r="BH33" i="5"/>
  <c r="K33" i="7" s="1"/>
  <c r="J33" i="7"/>
  <c r="BF11" i="13"/>
  <c r="AK11" i="7"/>
  <c r="BH11" i="13"/>
  <c r="AL11" i="7" s="1"/>
  <c r="BF51" i="5"/>
  <c r="J51" i="7"/>
  <c r="BH51" i="5"/>
  <c r="K51" i="7" s="1"/>
  <c r="BF25" i="9"/>
  <c r="S25" i="7"/>
  <c r="BH25" i="9"/>
  <c r="T25" i="7" s="1"/>
  <c r="AJ3113" i="11"/>
  <c r="AL3113" i="11"/>
  <c r="AJ2831" i="11"/>
  <c r="AL2831" i="11"/>
  <c r="AJ2842" i="11"/>
  <c r="AL2842" i="11"/>
  <c r="AJ1625" i="11"/>
  <c r="AL1625" i="11"/>
  <c r="AJ2104" i="11"/>
  <c r="AL2104" i="11"/>
  <c r="AJ2936" i="11"/>
  <c r="AL2936" i="11"/>
  <c r="AJ47" i="11"/>
  <c r="AL47" i="11"/>
  <c r="AJ468" i="11"/>
  <c r="AL468" i="11"/>
  <c r="AJ11" i="11"/>
  <c r="AL11" i="11"/>
  <c r="AL2042" i="11"/>
  <c r="AL986" i="11"/>
  <c r="AL3397" i="11"/>
  <c r="AL866" i="11"/>
  <c r="AL1356" i="11"/>
  <c r="AL3338" i="11"/>
  <c r="AL1028" i="11"/>
  <c r="AL1344" i="11"/>
  <c r="AL3064" i="11"/>
  <c r="AL1308" i="11"/>
  <c r="AL261" i="11"/>
  <c r="AL681" i="11"/>
  <c r="AL3060" i="11"/>
  <c r="AL2445" i="11"/>
  <c r="AL1164" i="11"/>
  <c r="AL3257" i="11"/>
  <c r="AL1284" i="11"/>
  <c r="AL2476" i="11"/>
  <c r="AL1478" i="11"/>
  <c r="AL960" i="11"/>
  <c r="AL1023" i="11"/>
  <c r="AL957" i="11"/>
  <c r="AL3038" i="11"/>
  <c r="AL3337" i="11"/>
  <c r="AL1622" i="11"/>
  <c r="AL2642" i="11"/>
  <c r="AL1400" i="11"/>
  <c r="AL2529" i="11"/>
  <c r="AL2138" i="11"/>
  <c r="AL2861" i="11"/>
  <c r="AL1226" i="11"/>
  <c r="AL3398" i="11"/>
  <c r="AL2144" i="11"/>
  <c r="AL560" i="11"/>
  <c r="AL1157" i="11"/>
  <c r="AL1693" i="11"/>
  <c r="AL884" i="11"/>
  <c r="AL345" i="11"/>
  <c r="AL916" i="11"/>
  <c r="AL1651" i="11"/>
  <c r="AL1411" i="11"/>
  <c r="AL3106" i="11"/>
  <c r="AL523" i="11"/>
  <c r="AL778" i="11"/>
  <c r="AL1847" i="11"/>
  <c r="AL2274" i="11"/>
  <c r="AL2068" i="11"/>
  <c r="AL1535" i="11"/>
  <c r="AL1904" i="11"/>
  <c r="AL2628" i="11"/>
  <c r="AL2123" i="11"/>
  <c r="AL3352" i="11"/>
  <c r="AL1017" i="11"/>
  <c r="AL938" i="11"/>
  <c r="AL1649" i="11"/>
  <c r="AL2048" i="11"/>
  <c r="AL3436" i="11"/>
  <c r="AL3485" i="11"/>
  <c r="AL369" i="11"/>
  <c r="AL734" i="11"/>
  <c r="AL2120" i="11"/>
  <c r="AL3073" i="11"/>
  <c r="AL2469" i="11"/>
  <c r="AL1864" i="11"/>
  <c r="AL33" i="11"/>
  <c r="AL1271" i="11"/>
  <c r="AL2845" i="11"/>
  <c r="AL1415" i="11"/>
  <c r="AL924" i="11"/>
  <c r="AL2460" i="11"/>
  <c r="AL3095" i="11"/>
  <c r="AL3484" i="11"/>
  <c r="AL1511" i="11"/>
  <c r="BE21" i="11"/>
  <c r="BF21" i="11"/>
  <c r="BE17" i="11"/>
  <c r="BH21" i="11" l="1"/>
  <c r="AC21" i="7" s="1"/>
  <c r="AB21" i="7"/>
  <c r="BF17" i="11"/>
  <c r="AL3003" i="11"/>
  <c r="AL1939" i="11"/>
  <c r="AL2323" i="11"/>
  <c r="AL2859" i="11"/>
  <c r="AL1410" i="11"/>
  <c r="AL5" i="11"/>
  <c r="AL1170" i="11"/>
  <c r="AL2385" i="11"/>
  <c r="AL2761" i="11"/>
  <c r="AL1616" i="11"/>
  <c r="AL737" i="11"/>
  <c r="AL677" i="11"/>
  <c r="AL1232" i="11"/>
  <c r="AL1567" i="11"/>
  <c r="AL887" i="11"/>
  <c r="AL1252" i="11"/>
  <c r="AL2314" i="11"/>
  <c r="AL2279" i="11"/>
  <c r="AL1254" i="11"/>
  <c r="AL363" i="11"/>
  <c r="AL2085" i="11"/>
  <c r="AL65" i="11"/>
  <c r="AL3504" i="11"/>
  <c r="AL2618" i="11"/>
  <c r="BE31" i="11"/>
  <c r="BH17" i="11" l="1"/>
  <c r="AC17" i="7" s="1"/>
  <c r="AB17" i="7"/>
  <c r="BF31" i="11"/>
  <c r="AL2639" i="11"/>
  <c r="AL949" i="11"/>
  <c r="AL228" i="11"/>
  <c r="AL3287" i="11"/>
  <c r="AL2825" i="11"/>
  <c r="AL975" i="11"/>
  <c r="AL2560" i="11"/>
  <c r="AL2254" i="11"/>
  <c r="AL2027" i="11"/>
  <c r="AL1446" i="11"/>
  <c r="AL756" i="11"/>
  <c r="AL3195" i="11"/>
  <c r="AL2851" i="11"/>
  <c r="AL577" i="11"/>
  <c r="AL1768" i="11"/>
  <c r="AL3505" i="11"/>
  <c r="AL2299" i="11"/>
  <c r="AL2632" i="11"/>
  <c r="AL97" i="11"/>
  <c r="AL2767" i="11"/>
  <c r="AL358" i="11"/>
  <c r="AL3067" i="11"/>
  <c r="AL444" i="11"/>
  <c r="AL1202" i="11"/>
  <c r="AL2024" i="11"/>
  <c r="AL1329" i="11"/>
  <c r="AL2283" i="11"/>
  <c r="AL2304" i="11"/>
  <c r="AL1265" i="11"/>
  <c r="AL1607" i="11"/>
  <c r="AL1524" i="11"/>
  <c r="AL1830" i="11"/>
  <c r="AL2428" i="11"/>
  <c r="AL2598" i="11"/>
  <c r="AL442" i="11"/>
  <c r="AL2479" i="11"/>
  <c r="AL3403" i="11"/>
  <c r="AL2689" i="11"/>
  <c r="AL335" i="11"/>
  <c r="AL822" i="11"/>
  <c r="AL2422" i="11"/>
  <c r="AL1380" i="11"/>
  <c r="AL253" i="11"/>
  <c r="AL145" i="11"/>
  <c r="AL1503" i="11"/>
  <c r="AL497" i="11"/>
  <c r="AL1632" i="11"/>
  <c r="AL470" i="11"/>
  <c r="AL420" i="11"/>
  <c r="AL2421" i="11"/>
  <c r="AL3066" i="11"/>
  <c r="AL672" i="11"/>
  <c r="AL66" i="11"/>
  <c r="AL2870" i="11"/>
  <c r="AL2589" i="11"/>
  <c r="AL2701" i="11"/>
  <c r="AL1956" i="11"/>
  <c r="AL2427" i="11"/>
  <c r="AL2457" i="11"/>
  <c r="AL1880" i="11"/>
  <c r="AL894" i="11"/>
  <c r="AL2657" i="11"/>
  <c r="AL184" i="11"/>
  <c r="AL3405" i="11"/>
  <c r="AL584" i="11"/>
  <c r="AL370" i="11"/>
  <c r="AL3077" i="11"/>
  <c r="AL3356" i="11"/>
  <c r="AL512" i="11"/>
  <c r="AL2487" i="11"/>
  <c r="AL2526" i="11"/>
  <c r="AL2185" i="11"/>
  <c r="AL2974" i="11"/>
  <c r="AL2603" i="11"/>
  <c r="AL328" i="11"/>
  <c r="AL3280" i="11"/>
  <c r="AL2764" i="11"/>
  <c r="AL847" i="11"/>
  <c r="AL404" i="11"/>
  <c r="AL2191" i="11"/>
  <c r="AL1653" i="11"/>
  <c r="AL1484" i="11"/>
  <c r="AL2193" i="11"/>
  <c r="AL2169" i="11"/>
  <c r="AJ3128" i="9"/>
  <c r="BH31" i="11" l="1"/>
  <c r="AC31" i="7" s="1"/>
  <c r="AB31" i="7"/>
  <c r="AL3128" i="9"/>
  <c r="AJ2686" i="9"/>
  <c r="AL2686" i="9"/>
  <c r="AJ758" i="9"/>
  <c r="AL758" i="9"/>
  <c r="AJ790" i="9"/>
  <c r="AL790" i="9"/>
  <c r="AJ2805" i="9"/>
  <c r="AL2805" i="9"/>
  <c r="AJ3361" i="9"/>
  <c r="AL3361" i="9"/>
  <c r="AJ946" i="9"/>
  <c r="AL946" i="9"/>
  <c r="AJ131" i="9"/>
  <c r="AL131" i="9"/>
  <c r="AJ3449" i="9"/>
  <c r="AL3449" i="9"/>
  <c r="AJ435" i="9"/>
  <c r="AL435" i="9"/>
  <c r="AJ1564" i="9"/>
  <c r="AL1564" i="9"/>
  <c r="AJ1964" i="9"/>
  <c r="AL1964" i="9"/>
  <c r="AJ343" i="9"/>
  <c r="AL343" i="9"/>
  <c r="AJ1920" i="9"/>
  <c r="AL1920" i="9"/>
  <c r="AJ2171" i="9"/>
  <c r="AL2171" i="9"/>
  <c r="AJ1746" i="9"/>
  <c r="AL1746" i="9"/>
  <c r="AJ645" i="9"/>
  <c r="AL645" i="9"/>
  <c r="AJ2973" i="9"/>
  <c r="AL2973" i="9"/>
  <c r="AJ1571" i="9"/>
  <c r="AL1571" i="9"/>
  <c r="AJ1218" i="9"/>
  <c r="AL1218" i="9"/>
  <c r="AJ1840" i="9"/>
  <c r="AL1840" i="9"/>
  <c r="AJ2365" i="9"/>
  <c r="AL2365" i="9"/>
  <c r="AJ1037" i="9"/>
  <c r="AL1037" i="9"/>
  <c r="AJ1739" i="9"/>
  <c r="AL1739" i="9"/>
  <c r="AJ3287" i="9"/>
  <c r="AL3287" i="9"/>
  <c r="AJ534" i="9"/>
  <c r="AL534" i="9"/>
  <c r="AJ2970" i="9"/>
  <c r="AL2970" i="9"/>
  <c r="AJ3308" i="9"/>
  <c r="AL3308" i="9"/>
  <c r="AJ3463" i="9"/>
  <c r="AL3463" i="9"/>
  <c r="AJ1056" i="9"/>
  <c r="AL1056" i="9"/>
  <c r="AJ2147" i="9"/>
  <c r="AL2147" i="9"/>
  <c r="AJ331" i="9"/>
  <c r="AL331" i="9"/>
  <c r="AL13" i="13"/>
  <c r="AL3317" i="13"/>
  <c r="AL1350" i="13"/>
  <c r="AL1360" i="13"/>
  <c r="AL1186" i="13"/>
  <c r="AL1838" i="13"/>
  <c r="AL2892" i="13"/>
  <c r="AL507" i="13"/>
  <c r="AL3103" i="13"/>
  <c r="AL2218" i="13"/>
  <c r="AL2021" i="13"/>
  <c r="AL1344" i="13"/>
  <c r="AL1638" i="13"/>
  <c r="AL1746" i="13"/>
  <c r="AL712" i="13"/>
  <c r="AL3049" i="13"/>
  <c r="AL1540" i="13"/>
  <c r="AL550" i="13"/>
  <c r="AL3212" i="13"/>
  <c r="AL309" i="13"/>
  <c r="AL1777" i="13"/>
  <c r="AL2508" i="13"/>
  <c r="AL986" i="13"/>
  <c r="AL1962" i="13"/>
  <c r="AL985" i="13"/>
  <c r="AL1723" i="13"/>
  <c r="AL246" i="13"/>
  <c r="AL536" i="13"/>
  <c r="AL50" i="13"/>
  <c r="AL3502" i="13"/>
  <c r="AL1640" i="13"/>
  <c r="AL1415" i="13"/>
  <c r="AL3304" i="13"/>
  <c r="AL1151" i="13"/>
  <c r="AL680" i="13"/>
  <c r="AL341" i="13"/>
  <c r="AL880" i="13"/>
  <c r="AL3485" i="13"/>
  <c r="AL1503" i="13"/>
  <c r="AL604" i="13"/>
  <c r="AL145" i="13"/>
  <c r="AL1037" i="13"/>
  <c r="AL154" i="13"/>
  <c r="AL3071" i="13"/>
  <c r="AL1931" i="13"/>
  <c r="AL3501" i="13"/>
  <c r="AL2052" i="13"/>
  <c r="AL2082" i="13"/>
  <c r="AL2142" i="13"/>
  <c r="AL1588" i="13"/>
  <c r="AL3123" i="13"/>
  <c r="AL1613" i="13"/>
  <c r="AL3347" i="13"/>
  <c r="AL811" i="13"/>
  <c r="AL1282" i="13"/>
  <c r="AL2151" i="13"/>
  <c r="AL2631" i="13"/>
  <c r="AL1009" i="13"/>
  <c r="AL171" i="13"/>
  <c r="AL1149" i="13"/>
  <c r="AL555" i="13"/>
  <c r="AL2393" i="13"/>
  <c r="AL1699" i="13"/>
  <c r="AL3444" i="13"/>
  <c r="AL915" i="13"/>
  <c r="AL675" i="13"/>
  <c r="AL3156" i="13"/>
  <c r="AL2718" i="13"/>
  <c r="AL2496" i="13"/>
  <c r="AL3506" i="13"/>
  <c r="AL1648" i="13"/>
  <c r="AL976" i="13"/>
  <c r="AL1310" i="13"/>
  <c r="AL2946" i="13"/>
  <c r="AL1562" i="13"/>
  <c r="AL483" i="13"/>
  <c r="AL1793" i="13"/>
  <c r="AL1786" i="13"/>
  <c r="AL191" i="13"/>
  <c r="AL486" i="13"/>
  <c r="AL358" i="13"/>
  <c r="BE15" i="13"/>
  <c r="BF15" i="13"/>
  <c r="AL3023" i="13"/>
  <c r="AL3197" i="13"/>
  <c r="AL1307" i="13"/>
  <c r="AL3313" i="13"/>
  <c r="AL3368" i="13"/>
  <c r="AL897" i="13"/>
  <c r="AL2288" i="13"/>
  <c r="AL1814" i="13"/>
  <c r="AL2563" i="13"/>
  <c r="AL1388" i="13"/>
  <c r="AL2827" i="13"/>
  <c r="AL56" i="13"/>
  <c r="AL1521" i="13"/>
  <c r="AL684" i="13"/>
  <c r="AL655" i="13"/>
  <c r="AL1844" i="13"/>
  <c r="AL1386" i="13"/>
  <c r="AL3193" i="13"/>
  <c r="AL1351" i="13"/>
  <c r="AL168" i="13"/>
  <c r="AL3112" i="13"/>
  <c r="AL473" i="13"/>
  <c r="AL2430" i="13"/>
  <c r="AL722" i="13"/>
  <c r="AL2051" i="13"/>
  <c r="AL421" i="13"/>
  <c r="AL2259" i="13"/>
  <c r="AL1881" i="13"/>
  <c r="AL2137" i="13"/>
  <c r="AL2985" i="13"/>
  <c r="AL1841" i="13"/>
  <c r="AL1239" i="13"/>
  <c r="AL2527" i="13"/>
  <c r="AL614" i="13"/>
  <c r="AL1452" i="13"/>
  <c r="AL721" i="13"/>
  <c r="AL77" i="13"/>
  <c r="AL1389" i="13"/>
  <c r="AL1126" i="13"/>
  <c r="AL938" i="13"/>
  <c r="AL890" i="13"/>
  <c r="AL1833" i="13"/>
  <c r="AL3238" i="13"/>
  <c r="AL1952" i="13"/>
  <c r="AL1576" i="13"/>
  <c r="AL2421" i="13"/>
  <c r="AL2484" i="13"/>
  <c r="AL3235" i="13"/>
  <c r="AL1202" i="13"/>
  <c r="AL2927" i="13"/>
  <c r="AL3441" i="13"/>
  <c r="AL621" i="13"/>
  <c r="AL2753" i="13"/>
  <c r="AL2958" i="13"/>
  <c r="AL1842" i="13"/>
  <c r="AL2221" i="13"/>
  <c r="AL1895" i="13"/>
  <c r="AL3267" i="13"/>
  <c r="AL1413" i="13"/>
  <c r="AL610" i="13"/>
  <c r="AL2608" i="13"/>
  <c r="AL1876" i="13"/>
  <c r="AL1321" i="13"/>
  <c r="AL1853" i="13"/>
  <c r="AL1402" i="13"/>
  <c r="AL2557" i="13"/>
  <c r="AL1097" i="13"/>
  <c r="AL1077" i="13"/>
  <c r="AL1811" i="13"/>
  <c r="AL417" i="13"/>
  <c r="AL2306" i="13"/>
  <c r="AL1150" i="13"/>
  <c r="AL2290" i="13"/>
  <c r="AL2906" i="13"/>
  <c r="AL1912" i="13"/>
  <c r="AL2862" i="13"/>
  <c r="AL3449" i="13"/>
  <c r="AL964" i="13"/>
  <c r="AL2133" i="13"/>
  <c r="AL1795" i="13"/>
  <c r="AL1663" i="13"/>
  <c r="AL1770" i="11"/>
  <c r="AL811" i="11"/>
  <c r="AL3347" i="11"/>
  <c r="AL918" i="11"/>
  <c r="AL1113" i="11"/>
  <c r="AL392" i="11"/>
  <c r="AL1642" i="11"/>
  <c r="AL2488" i="11"/>
  <c r="AL834" i="5"/>
  <c r="AL2209" i="11"/>
  <c r="AL455" i="11"/>
  <c r="AL1374" i="11"/>
  <c r="AL1177" i="11"/>
  <c r="AL2018" i="11"/>
  <c r="AL935" i="11"/>
  <c r="AL799" i="11"/>
  <c r="AL1273" i="11"/>
  <c r="AL1418" i="5"/>
  <c r="AL2140" i="5"/>
  <c r="AL1726" i="11"/>
  <c r="AL1933" i="11"/>
  <c r="AL1980" i="11"/>
  <c r="AL950" i="11"/>
  <c r="AL338" i="11"/>
  <c r="AL2619" i="11"/>
  <c r="AL1334" i="11"/>
  <c r="AL2690" i="5"/>
  <c r="AL434" i="5"/>
  <c r="AL3132" i="11"/>
  <c r="AL1747" i="11"/>
  <c r="AL3331" i="11"/>
  <c r="AL1163" i="11"/>
  <c r="AL1295" i="11"/>
  <c r="AL1871" i="11"/>
  <c r="AL2817" i="11"/>
  <c r="AL1686" i="5"/>
  <c r="AL1341" i="5"/>
  <c r="AL1801" i="5"/>
  <c r="AL2297" i="5"/>
  <c r="AL1895" i="11"/>
  <c r="AL2668" i="11"/>
  <c r="AL3000" i="11"/>
  <c r="AL2596" i="11"/>
  <c r="AL252" i="11"/>
  <c r="AL1106" i="11"/>
  <c r="AL270" i="11"/>
  <c r="AL2199" i="11"/>
  <c r="AL1615" i="5"/>
  <c r="AL3096" i="11"/>
  <c r="AL555" i="11"/>
  <c r="AL1391" i="11"/>
  <c r="AL2933" i="11"/>
  <c r="AL1019" i="11"/>
  <c r="AL1263" i="11"/>
  <c r="AL808" i="11"/>
  <c r="AL3290" i="11"/>
  <c r="AL2743" i="5"/>
  <c r="AL3020" i="11"/>
  <c r="AL3039" i="11"/>
  <c r="AL1215" i="11"/>
  <c r="AL1576" i="11"/>
  <c r="AL2613" i="11"/>
  <c r="AL1414" i="11"/>
  <c r="AL353" i="11"/>
  <c r="AL1283" i="11"/>
  <c r="AL227" i="5"/>
  <c r="AL2778" i="5"/>
  <c r="AL1874" i="11"/>
  <c r="AL68" i="11"/>
  <c r="AL2305" i="11"/>
  <c r="AL2930" i="11"/>
  <c r="AL951" i="11"/>
  <c r="AL728" i="11"/>
  <c r="AL2854" i="11"/>
  <c r="AL3021" i="11"/>
  <c r="AL2838" i="5"/>
  <c r="AL2662" i="5"/>
  <c r="AL742" i="5"/>
  <c r="AF32" i="9"/>
  <c r="AF33" i="11"/>
  <c r="N11" i="2"/>
  <c r="O34" i="2"/>
  <c r="O26" i="2"/>
  <c r="Q15" i="2"/>
  <c r="Q13" i="2"/>
  <c r="Q38" i="2"/>
  <c r="P21" i="2"/>
  <c r="M31" i="2"/>
  <c r="P10" i="2"/>
  <c r="M34" i="2"/>
  <c r="M41" i="2"/>
  <c r="O46" i="2"/>
  <c r="M8" i="2"/>
  <c r="P32" i="2"/>
  <c r="AF33" i="13"/>
  <c r="P38" i="2"/>
  <c r="M13" i="2"/>
  <c r="N36" i="2"/>
  <c r="AL3118" i="11"/>
  <c r="AL620" i="11"/>
  <c r="AL3429" i="11"/>
  <c r="AL3281" i="11"/>
  <c r="AL2056" i="11"/>
  <c r="AL1713" i="11"/>
  <c r="AL3294" i="11"/>
  <c r="AL745" i="5"/>
  <c r="AL1547" i="5"/>
  <c r="AL2131" i="11"/>
  <c r="AL2346" i="11"/>
  <c r="AL534" i="11"/>
  <c r="AL2373" i="11"/>
  <c r="AL3243" i="11"/>
  <c r="AL77" i="11"/>
  <c r="AL607" i="11"/>
  <c r="AL852" i="11"/>
  <c r="AL549" i="5"/>
  <c r="AL3041" i="11"/>
  <c r="AL1014" i="11"/>
  <c r="AL1421" i="11"/>
  <c r="AL676" i="11"/>
  <c r="AL660" i="11"/>
  <c r="AL1975" i="11"/>
  <c r="AL300" i="11"/>
  <c r="AL2113" i="11"/>
  <c r="AL1064" i="5"/>
  <c r="BF13" i="11"/>
  <c r="AL159" i="11"/>
  <c r="AL1294" i="11"/>
  <c r="AL1161" i="11"/>
  <c r="AL726" i="11"/>
  <c r="AL1687" i="11"/>
  <c r="AL1062" i="11"/>
  <c r="AL1635" i="11"/>
  <c r="AL1983" i="5"/>
  <c r="AL2136" i="5"/>
  <c r="AL2385" i="5"/>
  <c r="AL368" i="5"/>
  <c r="AL926" i="11"/>
  <c r="M12" i="2"/>
  <c r="O17" i="2"/>
  <c r="Q20" i="2"/>
  <c r="N10" i="2"/>
  <c r="Q14" i="2"/>
  <c r="Q40" i="2"/>
  <c r="O7" i="2"/>
  <c r="P14" i="2"/>
  <c r="P45" i="2"/>
  <c r="O44" i="2"/>
  <c r="P18" i="2"/>
  <c r="O22" i="2"/>
  <c r="P42" i="2"/>
  <c r="O33" i="2"/>
  <c r="AL2441" i="11"/>
  <c r="M44" i="2"/>
  <c r="Q45" i="2"/>
  <c r="Q42" i="2"/>
  <c r="N37" i="2"/>
  <c r="M11" i="2"/>
  <c r="M32" i="2"/>
  <c r="P37" i="2"/>
  <c r="BF4" i="11"/>
  <c r="AL2686" i="11"/>
  <c r="AL2451" i="11"/>
  <c r="AL753" i="11"/>
  <c r="AL549" i="11"/>
  <c r="AL2833" i="11"/>
  <c r="AL695" i="11"/>
  <c r="AL539" i="11"/>
  <c r="AL730" i="5"/>
  <c r="AL754" i="5"/>
  <c r="AL689" i="11"/>
  <c r="AL2966" i="11"/>
  <c r="AL2380" i="11"/>
  <c r="AL1644" i="11"/>
  <c r="AL2627" i="11"/>
  <c r="AL2986" i="11"/>
  <c r="AL742" i="11"/>
  <c r="AL1128" i="11"/>
  <c r="AL1490" i="5"/>
  <c r="AL2530" i="5"/>
  <c r="AL2227" i="11"/>
  <c r="AL1494" i="11"/>
  <c r="AL2758" i="11"/>
  <c r="AL3249" i="11"/>
  <c r="AL1740" i="11"/>
  <c r="AL1205" i="11"/>
  <c r="AL1441" i="11"/>
  <c r="AL1694" i="5"/>
  <c r="AL2369" i="5"/>
  <c r="AL1032" i="11"/>
  <c r="AL821" i="11"/>
  <c r="AL2574" i="11"/>
  <c r="AL2698" i="11"/>
  <c r="AL2369" i="11"/>
  <c r="AL1834" i="11"/>
  <c r="AL1286" i="11"/>
  <c r="AL2230" i="11"/>
  <c r="AL90" i="5"/>
  <c r="AL32" i="5"/>
  <c r="AL1859" i="5"/>
  <c r="AL2113" i="5"/>
  <c r="AF32" i="5"/>
  <c r="N39" i="2"/>
  <c r="P47" i="2"/>
  <c r="P41" i="2"/>
  <c r="N30" i="2"/>
  <c r="Q21" i="2"/>
  <c r="Q47" i="2"/>
  <c r="P27" i="2"/>
  <c r="P35" i="2"/>
  <c r="M4" i="2"/>
  <c r="N8" i="2"/>
  <c r="O40" i="2"/>
  <c r="N29" i="2"/>
  <c r="N31" i="2"/>
  <c r="M45" i="2"/>
  <c r="M22" i="2"/>
  <c r="M24" i="2"/>
  <c r="Q22" i="2"/>
  <c r="AL1463" i="11"/>
  <c r="AL2690" i="11"/>
  <c r="AL175" i="11"/>
  <c r="AL3370" i="11"/>
  <c r="AL1892" i="11"/>
  <c r="AL1296" i="11"/>
  <c r="AL2925" i="11"/>
  <c r="AL1344" i="5"/>
  <c r="AL248" i="5"/>
  <c r="AL1776" i="11"/>
  <c r="AL2396" i="11"/>
  <c r="AL3348" i="11"/>
  <c r="AL2361" i="11"/>
  <c r="AL1358" i="11"/>
  <c r="AL815" i="11"/>
  <c r="AL1144" i="11"/>
  <c r="AL3254" i="11"/>
  <c r="AL3011" i="5"/>
  <c r="AL1573" i="11"/>
  <c r="AL2999" i="11"/>
  <c r="AL2768" i="11"/>
  <c r="AL2388" i="11"/>
  <c r="AL3493" i="11"/>
  <c r="AL1330" i="11"/>
  <c r="AL2693" i="11"/>
  <c r="AL874" i="11"/>
  <c r="AL599" i="5"/>
  <c r="AL2950" i="11"/>
  <c r="AL1569" i="11"/>
  <c r="AL1185" i="11"/>
  <c r="AL1309" i="11"/>
  <c r="AL2515" i="11"/>
  <c r="AL2669" i="11"/>
  <c r="AL1588" i="11"/>
  <c r="AL3480" i="11"/>
  <c r="AL425" i="5"/>
  <c r="AL2334" i="5"/>
  <c r="AL1405" i="5"/>
  <c r="AL758" i="5"/>
  <c r="BF26" i="11"/>
  <c r="AL2615" i="11"/>
  <c r="AL2649" i="11"/>
  <c r="AL993" i="11"/>
  <c r="AL3350" i="11"/>
  <c r="AL3083" i="11"/>
  <c r="AL717" i="11"/>
  <c r="AL2957" i="11"/>
  <c r="AL1099" i="5"/>
  <c r="AL2972" i="5"/>
  <c r="AL965" i="11"/>
  <c r="AL1120" i="11"/>
  <c r="AL2904" i="11"/>
  <c r="AL1715" i="11"/>
  <c r="AL1506" i="11"/>
  <c r="AL3241" i="11"/>
  <c r="AL2481" i="11"/>
  <c r="AL939" i="11"/>
  <c r="AL2975" i="5"/>
  <c r="AL504" i="11"/>
  <c r="AL49" i="11"/>
  <c r="AL1301" i="11"/>
  <c r="AL507" i="11"/>
  <c r="AL3061" i="11"/>
  <c r="AL1807" i="11"/>
  <c r="AL934" i="11"/>
  <c r="AL3328" i="11"/>
  <c r="AL3202" i="5"/>
  <c r="AL505" i="5"/>
  <c r="AL2960" i="11"/>
  <c r="AL1031" i="11"/>
  <c r="AL3507" i="11"/>
  <c r="AL2256" i="11"/>
  <c r="AL2994" i="11"/>
  <c r="AL1041" i="11"/>
  <c r="AL1179" i="11"/>
  <c r="AL2812" i="5"/>
  <c r="AL981" i="5"/>
  <c r="AL1026" i="5"/>
  <c r="AL1541" i="5"/>
  <c r="BF11" i="11"/>
  <c r="P9" i="2"/>
  <c r="M43" i="2"/>
  <c r="Q24" i="2"/>
  <c r="O25" i="2"/>
  <c r="Q18" i="2"/>
  <c r="Q43" i="2"/>
  <c r="P16" i="2"/>
  <c r="M20" i="2"/>
  <c r="M5" i="2"/>
  <c r="O37" i="2"/>
  <c r="M33" i="2"/>
  <c r="O28" i="2"/>
  <c r="M36" i="2"/>
  <c r="P15" i="2"/>
  <c r="N6" i="2"/>
  <c r="P30" i="2"/>
  <c r="O15" i="2"/>
  <c r="N20" i="2"/>
  <c r="AL892" i="11"/>
  <c r="AL1932" i="11"/>
  <c r="AL2189" i="11"/>
  <c r="AL241" i="11"/>
  <c r="AL3295" i="11"/>
  <c r="AL1718" i="11"/>
  <c r="AL1156" i="11"/>
  <c r="AL3401" i="11"/>
  <c r="AL2708" i="5"/>
  <c r="AL3428" i="5"/>
  <c r="AL1172" i="11"/>
  <c r="AL563" i="11"/>
  <c r="AL947" i="11"/>
  <c r="AL10" i="11"/>
  <c r="AL802" i="11"/>
  <c r="AL2192" i="11"/>
  <c r="AL3366" i="11"/>
  <c r="AL1964" i="11"/>
  <c r="AL1567" i="5"/>
  <c r="AL1958" i="11"/>
  <c r="AL1290" i="11"/>
  <c r="AL2242" i="11"/>
  <c r="AL1669" i="11"/>
  <c r="AL1559" i="11"/>
  <c r="AL324" i="11"/>
  <c r="AL3418" i="11"/>
  <c r="AL227" i="11"/>
  <c r="AL3431" i="5"/>
  <c r="AL1429" i="5"/>
  <c r="AL2468" i="11"/>
  <c r="AL1454" i="11"/>
  <c r="AL913" i="11"/>
  <c r="AL2130" i="11"/>
  <c r="AL166" i="11"/>
  <c r="AL652" i="11"/>
  <c r="AL554" i="11"/>
  <c r="AL1868" i="11"/>
  <c r="AL2820" i="5"/>
  <c r="AL1411" i="5"/>
  <c r="AL1782" i="5"/>
  <c r="AL220" i="5"/>
  <c r="N9" i="2"/>
  <c r="M47" i="2"/>
  <c r="N13" i="2"/>
  <c r="Q25" i="2"/>
  <c r="Q19" i="2"/>
  <c r="Q46" i="2"/>
  <c r="M27" i="2"/>
  <c r="O20" i="2"/>
  <c r="P5" i="2"/>
  <c r="P8" i="2"/>
  <c r="M38" i="2"/>
  <c r="N28" i="2"/>
  <c r="P19" i="2"/>
  <c r="O10" i="2"/>
  <c r="Q37" i="2"/>
  <c r="Q7" i="2"/>
  <c r="P46" i="2"/>
  <c r="M26" i="2"/>
  <c r="O27" i="2"/>
  <c r="M30" i="2"/>
  <c r="N14" i="2"/>
  <c r="AL1281" i="11"/>
  <c r="AL467" i="11"/>
  <c r="AL1641" i="11"/>
  <c r="AL2268" i="11"/>
  <c r="AL387" i="11"/>
  <c r="AL627" i="11"/>
  <c r="AL491" i="11"/>
  <c r="AL1614" i="11"/>
  <c r="AL1913" i="5"/>
  <c r="AL882" i="5"/>
  <c r="AL2359" i="11"/>
  <c r="AL795" i="11"/>
  <c r="AL2677" i="11"/>
  <c r="AL706" i="11"/>
  <c r="AL1314" i="11"/>
  <c r="AL727" i="11"/>
  <c r="AL839" i="11"/>
  <c r="AL1887" i="11"/>
  <c r="AL1545" i="5"/>
  <c r="AL789" i="11"/>
  <c r="AL3440" i="11"/>
  <c r="AL896" i="11"/>
  <c r="AL314" i="11"/>
  <c r="AL381" i="11"/>
  <c r="AL611" i="11"/>
  <c r="AL3499" i="11"/>
  <c r="AL1272" i="11"/>
  <c r="AL3474" i="5"/>
  <c r="AL1268" i="5"/>
  <c r="AL673" i="11"/>
  <c r="AL1966" i="11"/>
  <c r="AL102" i="11"/>
  <c r="AL2486" i="11"/>
  <c r="AL2098" i="11"/>
  <c r="AL1180" i="11"/>
  <c r="AL2622" i="11"/>
  <c r="AL3067" i="5"/>
  <c r="AL2463" i="5"/>
  <c r="AL843" i="5"/>
  <c r="AL3477" i="5"/>
  <c r="AL961" i="5"/>
  <c r="AL843" i="11"/>
  <c r="P28" i="2"/>
  <c r="O36" i="2"/>
  <c r="N33" i="2"/>
  <c r="Q6" i="2"/>
  <c r="Q28" i="2"/>
  <c r="P12" i="2"/>
  <c r="P43" i="2"/>
  <c r="O18" i="2"/>
  <c r="M9" i="2"/>
  <c r="P31" i="2"/>
  <c r="P25" i="2"/>
  <c r="N17" i="2"/>
  <c r="N26" i="2"/>
  <c r="C20" i="6" a="1"/>
  <c r="Q39" i="2"/>
  <c r="O38" i="2"/>
  <c r="Q36" i="2"/>
  <c r="AL1886" i="11"/>
  <c r="AL2413" i="11"/>
  <c r="AL3259" i="11"/>
  <c r="AL1859" i="11"/>
  <c r="AL3464" i="11"/>
  <c r="AL2774" i="11"/>
  <c r="AL3233" i="11"/>
  <c r="AL1987" i="11"/>
  <c r="AL1856" i="5"/>
  <c r="AL1195" i="5"/>
  <c r="AL1500" i="11"/>
  <c r="AL3006" i="11"/>
  <c r="AL2506" i="11"/>
  <c r="AL2434" i="11"/>
  <c r="AL436" i="11"/>
  <c r="AL2340" i="11"/>
  <c r="AL1662" i="11"/>
  <c r="AL3364" i="5"/>
  <c r="AL138" i="11"/>
  <c r="AL3285" i="11"/>
  <c r="AL599" i="11"/>
  <c r="AL203" i="11"/>
  <c r="AL3124" i="11"/>
  <c r="AL1927" i="11"/>
  <c r="AL1903" i="11"/>
  <c r="AL2839" i="11"/>
  <c r="AL2455" i="5"/>
  <c r="AL2583" i="5"/>
  <c r="AL1732" i="11"/>
  <c r="AL3239" i="11"/>
  <c r="AL1268" i="11"/>
  <c r="AL1050" i="11"/>
  <c r="AL646" i="11"/>
  <c r="AL3471" i="11"/>
  <c r="AL2959" i="11"/>
  <c r="AL1508" i="11"/>
  <c r="AL1481" i="5"/>
  <c r="AL137" i="5"/>
  <c r="AL586" i="5"/>
  <c r="AL2707" i="5"/>
  <c r="AL543" i="11"/>
  <c r="AL3058" i="11"/>
  <c r="AL2866" i="11"/>
  <c r="AL515" i="11"/>
  <c r="AL2463" i="11"/>
  <c r="AL2203" i="11"/>
  <c r="AL3503" i="11"/>
  <c r="AL1684" i="11"/>
  <c r="AL3086" i="5"/>
  <c r="AL2040" i="5"/>
  <c r="AL981" i="11"/>
  <c r="AL1668" i="11"/>
  <c r="AL1092" i="11"/>
  <c r="AL2663" i="11"/>
  <c r="AL220" i="11"/>
  <c r="AL3019" i="11"/>
  <c r="AL686" i="11"/>
  <c r="AL22" i="5"/>
  <c r="AL3368" i="5"/>
  <c r="AL1593" i="11"/>
  <c r="AL2392" i="11"/>
  <c r="AL2010" i="11"/>
  <c r="AL2676" i="11"/>
  <c r="AL3125" i="11"/>
  <c r="AL1237" i="11"/>
  <c r="AL2026" i="11"/>
  <c r="AL1645" i="5"/>
  <c r="AL76" i="5"/>
  <c r="AL469" i="11"/>
  <c r="AL2354" i="11"/>
  <c r="AL3099" i="11"/>
  <c r="AL385" i="11"/>
  <c r="AL1674" i="11"/>
  <c r="AL3309" i="11"/>
  <c r="AL3176" i="11"/>
  <c r="AL2106" i="5"/>
  <c r="AL96" i="5"/>
  <c r="AL1247" i="5"/>
  <c r="AL1636" i="5"/>
  <c r="AL91" i="11"/>
  <c r="N21" i="2"/>
  <c r="Q8" i="2"/>
  <c r="M18" i="2"/>
  <c r="N5" i="2"/>
  <c r="Q23" i="2"/>
  <c r="P11" i="2"/>
  <c r="P17" i="2"/>
  <c r="O13" i="2"/>
  <c r="M46" i="2"/>
  <c r="O19" i="2"/>
  <c r="N15" i="2"/>
  <c r="N27" i="2"/>
  <c r="O14" i="2"/>
  <c r="M25" i="2"/>
  <c r="O29" i="2"/>
  <c r="O39" i="2"/>
  <c r="N12" i="2"/>
  <c r="N45" i="2"/>
  <c r="AL1198" i="11"/>
  <c r="AL1096" i="11"/>
  <c r="AL542" i="11"/>
  <c r="AL1733" i="11"/>
  <c r="AL3023" i="11"/>
  <c r="AL3056" i="11"/>
  <c r="AL3319" i="11"/>
  <c r="AL1542" i="11"/>
  <c r="AL1308" i="5"/>
  <c r="AL297" i="5"/>
  <c r="AL2770" i="11"/>
  <c r="AL2066" i="11"/>
  <c r="AL3121" i="11"/>
  <c r="AL1229" i="11"/>
  <c r="AL511" i="11"/>
  <c r="AL576" i="11"/>
  <c r="AL1428" i="11"/>
  <c r="AL1094" i="5"/>
  <c r="AL828" i="5"/>
  <c r="AL2407" i="11"/>
  <c r="AL3192" i="11"/>
  <c r="AL2449" i="11"/>
  <c r="AL3427" i="11"/>
  <c r="AL1124" i="11"/>
  <c r="AL741" i="11"/>
  <c r="AL2543" i="11"/>
  <c r="AL739" i="11"/>
  <c r="AL2376" i="5"/>
  <c r="AL2486" i="5"/>
  <c r="AL1723" i="11"/>
  <c r="AL307" i="11"/>
  <c r="AL2377" i="11"/>
  <c r="AL191" i="11"/>
  <c r="AL2995" i="11"/>
  <c r="AL2015" i="11"/>
  <c r="AL600" i="11"/>
  <c r="AL1749" i="11"/>
  <c r="AL1376" i="5"/>
  <c r="AL542" i="5"/>
  <c r="AL1393" i="5"/>
  <c r="AR1" i="5"/>
  <c r="M7" i="2"/>
  <c r="M42" i="2"/>
  <c r="O32" i="2"/>
  <c r="Q4" i="2"/>
  <c r="Q26" i="2"/>
  <c r="O12" i="2"/>
  <c r="N44" i="2"/>
  <c r="N41" i="2"/>
  <c r="P22" i="2"/>
  <c r="O31" i="2"/>
  <c r="O45" i="2"/>
  <c r="P34" i="2"/>
  <c r="N23" i="2"/>
  <c r="C34" i="6" a="1"/>
  <c r="O11" i="2"/>
  <c r="P23" i="2"/>
  <c r="Q17" i="2"/>
  <c r="O21" i="2"/>
  <c r="N24" i="2"/>
  <c r="P36" i="2"/>
  <c r="M21" i="2"/>
  <c r="M6" i="2"/>
  <c r="AL1323" i="11"/>
  <c r="AL1589" i="11"/>
  <c r="AL556" i="11"/>
  <c r="AL2896" i="11"/>
  <c r="AL3102" i="11"/>
  <c r="AL2546" i="11"/>
  <c r="AL2300" i="11"/>
  <c r="AL2401" i="11"/>
  <c r="AL1685" i="5"/>
  <c r="AL1339" i="11"/>
  <c r="AL1529" i="11"/>
  <c r="AL1526" i="11"/>
  <c r="AL2031" i="11"/>
  <c r="AL3477" i="11"/>
  <c r="AL178" i="11"/>
  <c r="AL3204" i="11"/>
  <c r="AL882" i="11"/>
  <c r="AL1166" i="5"/>
  <c r="AL2485" i="5"/>
  <c r="AL680" i="11"/>
  <c r="AL814" i="11"/>
  <c r="AL2008" i="11"/>
  <c r="AL1207" i="11"/>
  <c r="AL2612" i="11"/>
  <c r="AL212" i="11"/>
  <c r="AL1602" i="11"/>
  <c r="AL2713" i="11"/>
  <c r="AL2350" i="5"/>
  <c r="BF7" i="11"/>
  <c r="AL2033" i="11"/>
  <c r="AL2766" i="11"/>
  <c r="AL1982" i="11"/>
  <c r="AL1778" i="11"/>
  <c r="AL2821" i="11"/>
  <c r="AL1501" i="11"/>
  <c r="AL3323" i="11"/>
  <c r="AL247" i="5"/>
  <c r="AL918" i="5"/>
  <c r="AL2120" i="5"/>
  <c r="AL830" i="5"/>
  <c r="AL1127" i="5"/>
  <c r="AL188" i="11"/>
  <c r="P4" i="2"/>
  <c r="O16" i="2"/>
  <c r="O23" i="2"/>
  <c r="N40" i="2"/>
  <c r="Q11" i="2"/>
  <c r="Q35" i="2"/>
  <c r="M39" i="2"/>
  <c r="O42" i="2"/>
  <c r="O6" i="2"/>
  <c r="M29" i="2"/>
  <c r="O24" i="2"/>
  <c r="O4" i="2"/>
  <c r="O47" i="2"/>
  <c r="P13" i="2"/>
  <c r="BF6" i="11"/>
  <c r="Q27" i="2"/>
  <c r="Q30" i="2"/>
  <c r="N18" i="2"/>
  <c r="AL758" i="11"/>
  <c r="AL1922" i="11"/>
  <c r="AL1381" i="11"/>
  <c r="AL943" i="11"/>
  <c r="AL709" i="11"/>
  <c r="AL2287" i="11"/>
  <c r="AL3451" i="11"/>
  <c r="AL2266" i="11"/>
  <c r="AL776" i="5"/>
  <c r="AL2478" i="11"/>
  <c r="AL1879" i="11"/>
  <c r="AL297" i="11"/>
  <c r="AL3419" i="11"/>
  <c r="AL3385" i="11"/>
  <c r="AL254" i="11"/>
  <c r="AL430" i="11"/>
  <c r="AL2979" i="11"/>
  <c r="AL3098" i="5"/>
  <c r="AL1867" i="5"/>
  <c r="AL2467" i="11"/>
  <c r="AL2566" i="11"/>
  <c r="AL422" i="11"/>
  <c r="AL970" i="11"/>
  <c r="AL2723" i="11"/>
  <c r="AL482" i="11"/>
  <c r="AL3298" i="11"/>
  <c r="AL2165" i="11"/>
  <c r="AL1929" i="5"/>
  <c r="AL1702" i="5"/>
  <c r="AL2127" i="11"/>
  <c r="AL2145" i="11"/>
  <c r="AL2638" i="11"/>
  <c r="AL2293" i="11"/>
  <c r="AL3167" i="11"/>
  <c r="AL204" i="11"/>
  <c r="AL1068" i="11"/>
  <c r="AL3229" i="5"/>
  <c r="AL196" i="5"/>
  <c r="AL2139" i="5"/>
  <c r="AL1576" i="5"/>
  <c r="AL2458" i="11"/>
  <c r="AL2651" i="11"/>
  <c r="AL2162" i="11"/>
  <c r="AL31" i="11"/>
  <c r="AL168" i="11"/>
  <c r="AL3265" i="11"/>
  <c r="AL3082" i="11"/>
  <c r="AL1429" i="11"/>
  <c r="AL803" i="5"/>
  <c r="AL1101" i="11"/>
  <c r="AL3360" i="11"/>
  <c r="AL1898" i="11"/>
  <c r="AL2725" i="11"/>
  <c r="AL355" i="11"/>
  <c r="AL2143" i="11"/>
  <c r="AL1819" i="11"/>
  <c r="AL3181" i="11"/>
  <c r="AL998" i="5"/>
  <c r="AL1970" i="5"/>
  <c r="AL2301" i="11"/>
  <c r="AL2237" i="11"/>
  <c r="AL122" i="11"/>
  <c r="AL2012" i="11"/>
  <c r="AL156" i="11"/>
  <c r="AL867" i="11"/>
  <c r="AL3345" i="11"/>
  <c r="AL2472" i="5"/>
  <c r="AL72" i="11"/>
  <c r="AL3467" i="11"/>
  <c r="AL1121" i="11"/>
  <c r="AL1986" i="11"/>
  <c r="AL2250" i="11"/>
  <c r="AL2983" i="11"/>
  <c r="AL1701" i="11"/>
  <c r="AL1912" i="11"/>
  <c r="AL94" i="5"/>
  <c r="AL3493" i="5"/>
  <c r="AL1943" i="5"/>
  <c r="AF33" i="9"/>
  <c r="AF32" i="11"/>
  <c r="O30" i="2"/>
  <c r="Q29" i="2"/>
  <c r="Q31" i="2"/>
  <c r="N38" i="2"/>
  <c r="Q9" i="2"/>
  <c r="Q33" i="2"/>
  <c r="N22" i="2"/>
  <c r="M37" i="2"/>
  <c r="M40" i="2"/>
  <c r="P7" i="2"/>
  <c r="P20" i="2"/>
  <c r="O5" i="2"/>
  <c r="P44" i="2"/>
  <c r="M35" i="2"/>
  <c r="AF32" i="13"/>
  <c r="N19" i="2"/>
  <c r="N47" i="2"/>
  <c r="M17" i="2"/>
  <c r="AL982" i="11"/>
  <c r="AL2258" i="11"/>
  <c r="AL2736" i="11"/>
  <c r="AL573" i="11"/>
  <c r="AL1761" i="11"/>
  <c r="AL3112" i="11"/>
  <c r="AL548" i="11"/>
  <c r="AL3059" i="11"/>
  <c r="AL2828" i="5"/>
  <c r="AL3065" i="11"/>
  <c r="AL415" i="11"/>
  <c r="AL1826" i="11"/>
  <c r="AL1881" i="11"/>
  <c r="AL2095" i="11"/>
  <c r="AL2704" i="11"/>
  <c r="AL2539" i="11"/>
  <c r="AL2389" i="11"/>
  <c r="AL1039" i="5"/>
  <c r="AL1228" i="5"/>
  <c r="AL16" i="11"/>
  <c r="AL1470" i="11"/>
  <c r="AL952" i="11"/>
  <c r="AL2874" i="11"/>
  <c r="AL527" i="11"/>
  <c r="AL2173" i="11"/>
  <c r="AL1143" i="11"/>
  <c r="AL2275" i="5"/>
  <c r="BF16" i="11"/>
  <c r="AL1996" i="11"/>
  <c r="AL958" i="11"/>
  <c r="AL291" i="11"/>
  <c r="AL3445" i="11"/>
  <c r="AL1312" i="11"/>
  <c r="AL1456" i="11"/>
  <c r="AL1870" i="11"/>
  <c r="AL452" i="5"/>
  <c r="AL1684" i="5"/>
  <c r="AL1787" i="5"/>
  <c r="AL2636" i="5"/>
  <c r="AL2617" i="11"/>
  <c r="Q5" i="2"/>
  <c r="M16" i="2"/>
  <c r="M14" i="2"/>
  <c r="P40" i="2"/>
  <c r="Q10" i="2"/>
  <c r="Q34" i="2"/>
  <c r="O9" i="2"/>
  <c r="O8" i="2"/>
  <c r="P6" i="2"/>
  <c r="N7" i="2"/>
  <c r="O35" i="2"/>
  <c r="N4" i="2"/>
  <c r="N43" i="2"/>
  <c r="P24" i="2"/>
  <c r="AL2852" i="11"/>
  <c r="P29" i="2"/>
  <c r="O41" i="2"/>
  <c r="Q32" i="2"/>
  <c r="N34" i="2"/>
  <c r="M15" i="2"/>
  <c r="P26" i="2"/>
  <c r="N16" i="2"/>
  <c r="AL1788" i="11"/>
  <c r="AL3286" i="11"/>
  <c r="AL2459" i="11"/>
  <c r="AL3002" i="11"/>
  <c r="AL1004" i="11"/>
  <c r="AL765" i="11"/>
  <c r="AL2391" i="11"/>
  <c r="AL759" i="11"/>
  <c r="AL2914" i="5"/>
  <c r="AL282" i="11"/>
  <c r="AL1467" i="11"/>
  <c r="AL810" i="11"/>
  <c r="AL1045" i="11"/>
  <c r="AL2435" i="11"/>
  <c r="AL1058" i="11"/>
  <c r="AL2118" i="11"/>
  <c r="AL1981" i="11"/>
  <c r="AL3108" i="5"/>
  <c r="AL1848" i="5"/>
  <c r="AL3395" i="11"/>
  <c r="AL2035" i="11"/>
  <c r="AL2406" i="11"/>
  <c r="AL2021" i="11"/>
  <c r="AL312" i="11"/>
  <c r="AL1007" i="11"/>
  <c r="AL121" i="11"/>
  <c r="AL2988" i="11"/>
  <c r="AL2819" i="5"/>
  <c r="AL305" i="11"/>
  <c r="AL2367" i="11"/>
  <c r="AL1974" i="11"/>
  <c r="AL2517" i="11"/>
  <c r="AL2795" i="11"/>
  <c r="AL1984" i="11"/>
  <c r="AL906" i="11"/>
  <c r="AL2702" i="11"/>
  <c r="AL2576" i="5"/>
  <c r="AL338" i="5"/>
  <c r="AL1870" i="5"/>
  <c r="AL2312" i="5"/>
  <c r="AF33" i="5"/>
  <c r="AL928" i="11"/>
  <c r="N46" i="2"/>
  <c r="Q44" i="2"/>
  <c r="N35" i="2"/>
  <c r="M10" i="2"/>
  <c r="Q16" i="2"/>
  <c r="Q41" i="2"/>
  <c r="M28" i="2"/>
  <c r="M23" i="2"/>
  <c r="N25" i="2"/>
  <c r="O43" i="2"/>
  <c r="N32" i="2"/>
  <c r="P39" i="2"/>
  <c r="N42" i="2"/>
  <c r="P33" i="2"/>
  <c r="AL3016" i="11"/>
  <c r="M19" i="2"/>
  <c r="Q12" i="2"/>
  <c r="AK15" i="7" l="1"/>
  <c r="BH15" i="13"/>
  <c r="AL15" i="7" s="1"/>
  <c r="R11" i="15"/>
  <c r="C5" i="7"/>
  <c r="BH4" i="11"/>
  <c r="AC4" i="7" s="1"/>
  <c r="C34" i="6"/>
  <c r="C37" i="6"/>
  <c r="K67" i="6" s="1"/>
  <c r="BH16" i="11"/>
  <c r="AC16" i="7"/>
  <c r="C17" i="7"/>
  <c r="C10" i="7"/>
  <c r="AG11" i="15"/>
  <c r="C24" i="7"/>
  <c r="L45" i="7"/>
  <c r="C8" i="15"/>
  <c r="L22" i="7"/>
  <c r="C7" i="7"/>
  <c r="C21" i="6"/>
  <c r="G65" i="6" s="1"/>
  <c r="AV9" i="15"/>
  <c r="BH6" i="11"/>
  <c r="AC6" i="7"/>
  <c r="BH7" i="11"/>
  <c r="AC7" i="7" s="1"/>
  <c r="C36" i="6"/>
  <c r="K66" i="6" s="1"/>
  <c r="U7" i="2" a="1"/>
  <c r="U7" i="2" s="1"/>
  <c r="AB16" i="7"/>
  <c r="C16" i="7"/>
  <c r="C11" i="7"/>
  <c r="C11" i="15"/>
  <c r="AG9" i="15"/>
  <c r="AM3" i="7"/>
  <c r="AD3" i="7"/>
  <c r="C12" i="7"/>
  <c r="C23" i="6"/>
  <c r="G67" i="6" s="1"/>
  <c r="AV11" i="15"/>
  <c r="AB6" i="7"/>
  <c r="AB7" i="7"/>
  <c r="BH13" i="11"/>
  <c r="AC13" i="7"/>
  <c r="C23" i="7"/>
  <c r="AB11" i="7"/>
  <c r="BH26" i="11"/>
  <c r="AC26" i="7" s="1"/>
  <c r="R9" i="15"/>
  <c r="C9" i="15"/>
  <c r="C8" i="5"/>
  <c r="U3" i="7"/>
  <c r="C13" i="7"/>
  <c r="C22" i="6"/>
  <c r="AV8" i="15"/>
  <c r="C4" i="7"/>
  <c r="AB4" i="7"/>
  <c r="C35" i="6"/>
  <c r="K65" i="6" s="1"/>
  <c r="AB13" i="7"/>
  <c r="C22" i="7"/>
  <c r="BH11" i="11"/>
  <c r="AC11" i="7" s="1"/>
  <c r="AB26" i="7"/>
  <c r="C25" i="7"/>
  <c r="R8" i="15"/>
  <c r="AG8" i="15"/>
  <c r="L21" i="7"/>
  <c r="C6" i="7"/>
  <c r="C20" i="6"/>
  <c r="G64" i="6" s="1"/>
  <c r="C12" i="15"/>
  <c r="D20" i="16" a="1"/>
  <c r="C41" i="6" l="1"/>
  <c r="K71" i="6" s="1"/>
  <c r="C27" i="6"/>
  <c r="G71" i="6" s="1"/>
  <c r="G66" i="6"/>
  <c r="C38" i="6"/>
  <c r="K68" i="6" s="1"/>
  <c r="K64" i="6"/>
  <c r="D23" i="16"/>
  <c r="H83" i="16" s="1"/>
  <c r="D22" i="16"/>
  <c r="H82" i="16" s="1"/>
  <c r="D21" i="16"/>
  <c r="H81" i="16" s="1"/>
  <c r="D20" i="16"/>
  <c r="H80" i="16" s="1"/>
  <c r="AV12" i="15"/>
  <c r="D64" i="16" a="1"/>
  <c r="C14" i="15"/>
  <c r="C18" i="15"/>
  <c r="E3" i="15" a="1"/>
  <c r="C15" i="15"/>
  <c r="K37" i="15"/>
  <c r="L37" i="15"/>
  <c r="I15" i="15"/>
  <c r="L15" i="15"/>
  <c r="K39" i="15"/>
  <c r="L39" i="15"/>
  <c r="I6" i="15"/>
  <c r="L6" i="15"/>
  <c r="I13" i="15"/>
  <c r="I12" i="15"/>
  <c r="L12" i="15"/>
  <c r="I16" i="15"/>
  <c r="L16" i="15" s="1"/>
  <c r="I19" i="15"/>
  <c r="L19" i="15"/>
  <c r="K33" i="15"/>
  <c r="L33" i="15"/>
  <c r="C19" i="15"/>
  <c r="K40" i="15"/>
  <c r="L40" i="15"/>
  <c r="I17" i="15"/>
  <c r="L17" i="15"/>
  <c r="K26" i="15"/>
  <c r="L26" i="15"/>
  <c r="I5" i="15"/>
  <c r="L5" i="15"/>
  <c r="K41" i="15"/>
  <c r="L41" i="15"/>
  <c r="K30" i="15"/>
  <c r="L30" i="15"/>
  <c r="I20" i="15"/>
  <c r="L20" i="15"/>
  <c r="K29" i="15"/>
  <c r="L29" i="15"/>
  <c r="I4" i="15"/>
  <c r="L4" i="15"/>
  <c r="I21" i="15"/>
  <c r="L21" i="15"/>
  <c r="R12" i="15"/>
  <c r="D34" i="16" a="1"/>
  <c r="D34" i="16"/>
  <c r="L80" i="16" s="1"/>
  <c r="D36" i="16"/>
  <c r="L82" i="16" s="1"/>
  <c r="D35" i="16"/>
  <c r="L81" i="16" s="1"/>
  <c r="D37" i="16"/>
  <c r="L83" i="16" s="1"/>
  <c r="C6" i="16" a="1"/>
  <c r="AV14" i="15"/>
  <c r="AV15" i="15"/>
  <c r="BD23" i="15"/>
  <c r="BD21" i="15"/>
  <c r="BD4" i="15"/>
  <c r="BE3" i="15"/>
  <c r="BD24" i="15"/>
  <c r="BD17" i="15"/>
  <c r="BD31" i="15"/>
  <c r="BD9" i="15"/>
  <c r="BD20" i="15"/>
  <c r="BD29" i="15"/>
  <c r="BD22" i="15"/>
  <c r="BD15" i="15"/>
  <c r="BD13" i="15"/>
  <c r="BD14" i="15"/>
  <c r="BD11" i="15"/>
  <c r="BD6" i="15"/>
  <c r="BD7" i="15"/>
  <c r="BD30" i="15"/>
  <c r="BD5" i="15"/>
  <c r="BD28" i="15"/>
  <c r="BD10" i="15"/>
  <c r="BD8" i="15"/>
  <c r="I11" i="15"/>
  <c r="L11" i="15"/>
  <c r="L3" i="15"/>
  <c r="K31" i="15"/>
  <c r="L31" i="15"/>
  <c r="I22" i="15"/>
  <c r="L22" i="15"/>
  <c r="I9" i="15"/>
  <c r="L9" i="15"/>
  <c r="K34" i="15"/>
  <c r="L34" i="15"/>
  <c r="K38" i="15"/>
  <c r="L38" i="15"/>
  <c r="K27" i="15"/>
  <c r="L27" i="15"/>
  <c r="K24" i="15"/>
  <c r="L24" i="15"/>
  <c r="K36" i="15"/>
  <c r="L36" i="15"/>
  <c r="L13" i="15"/>
  <c r="AG12" i="15"/>
  <c r="AG14" i="15"/>
  <c r="AG18" i="15"/>
  <c r="AI3" i="15" a="1"/>
  <c r="AG19" i="15"/>
  <c r="D48" i="16" a="1"/>
  <c r="D51" i="16"/>
  <c r="D50" i="16"/>
  <c r="D49" i="16"/>
  <c r="D48" i="16"/>
  <c r="R14" i="15"/>
  <c r="R15" i="15"/>
  <c r="X13" i="15"/>
  <c r="AA13" i="15"/>
  <c r="Z17" i="15"/>
  <c r="AA17" i="15"/>
  <c r="X6" i="15"/>
  <c r="AA6" i="15"/>
  <c r="Z29" i="15"/>
  <c r="AA29" i="15"/>
  <c r="AA3" i="15"/>
  <c r="X16" i="15"/>
  <c r="AA16" i="15"/>
  <c r="Z21" i="15"/>
  <c r="AA21" i="15"/>
  <c r="Z20" i="15"/>
  <c r="AA20" i="15"/>
  <c r="Z32" i="15"/>
  <c r="AA32" i="15"/>
  <c r="X10" i="15"/>
  <c r="X9" i="15"/>
  <c r="AA9" i="15"/>
  <c r="X7" i="15"/>
  <c r="X11" i="15"/>
  <c r="AA11" i="15" s="1"/>
  <c r="Z19" i="15"/>
  <c r="AA19" i="15"/>
  <c r="Z31" i="15"/>
  <c r="AA31" i="15"/>
  <c r="Z34" i="15"/>
  <c r="AA34" i="15"/>
  <c r="Z30" i="15"/>
  <c r="AA30" i="15"/>
  <c r="X5" i="15"/>
  <c r="AA5" i="15"/>
  <c r="AA7" i="15"/>
  <c r="Z33" i="15"/>
  <c r="AA33" i="15"/>
  <c r="X12" i="15"/>
  <c r="AA12" i="15"/>
  <c r="X4" i="15"/>
  <c r="AA4" i="15"/>
  <c r="Z23" i="15"/>
  <c r="AA23" i="15"/>
  <c r="Z18" i="15"/>
  <c r="AA18" i="15"/>
  <c r="Z24" i="15"/>
  <c r="AA24" i="15"/>
  <c r="R18" i="15"/>
  <c r="R19" i="15"/>
  <c r="AV18" i="15"/>
  <c r="AX3" i="15" a="1"/>
  <c r="AV19" i="15"/>
  <c r="AG15" i="15"/>
  <c r="AO16" i="15"/>
  <c r="AP16" i="15"/>
  <c r="AO17" i="15"/>
  <c r="AP17" i="15"/>
  <c r="AO8" i="15"/>
  <c r="AP8" i="15"/>
  <c r="AO26" i="15"/>
  <c r="AP26" i="15"/>
  <c r="AO18" i="15"/>
  <c r="AP18" i="15"/>
  <c r="AO22" i="15"/>
  <c r="AP22" i="15"/>
  <c r="AO6" i="15"/>
  <c r="AP6" i="15"/>
  <c r="AO11" i="15"/>
  <c r="AP11" i="15"/>
  <c r="AO15" i="15"/>
  <c r="AP15" i="15"/>
  <c r="AO14" i="15"/>
  <c r="AP14" i="15"/>
  <c r="AO24" i="15"/>
  <c r="AP24" i="15"/>
  <c r="AO25" i="15"/>
  <c r="AP25" i="15"/>
  <c r="AO4" i="15"/>
  <c r="AP4" i="15"/>
  <c r="AO7" i="15"/>
  <c r="AP7" i="15"/>
  <c r="AO13" i="15"/>
  <c r="AP13" i="15"/>
  <c r="AO12" i="15"/>
  <c r="AP12" i="15"/>
  <c r="AO32" i="15"/>
  <c r="AP32" i="15"/>
  <c r="AO9" i="15"/>
  <c r="AP9" i="15"/>
  <c r="AO20" i="15"/>
  <c r="AP20" i="15"/>
  <c r="AO10" i="15"/>
  <c r="AP10" i="15"/>
  <c r="AO19" i="15"/>
  <c r="AP19" i="15"/>
  <c r="AO29" i="15"/>
  <c r="AP29" i="15"/>
  <c r="BD27" i="15"/>
  <c r="BD25" i="15"/>
  <c r="BD18" i="15"/>
  <c r="BD16" i="15"/>
  <c r="BD32" i="15"/>
  <c r="BD12" i="15"/>
  <c r="BD19" i="15"/>
  <c r="BD26" i="15"/>
  <c r="T3" i="15" a="1"/>
  <c r="X15" i="15"/>
  <c r="AA15" i="15" s="1"/>
  <c r="X8" i="15"/>
  <c r="AA8" i="15"/>
  <c r="Z22" i="15"/>
  <c r="AA22" i="15"/>
  <c r="Z27" i="15"/>
  <c r="AA27" i="15"/>
  <c r="Z26" i="15"/>
  <c r="AA26" i="15"/>
  <c r="Z25" i="15"/>
  <c r="AA25" i="15"/>
  <c r="Z28" i="15"/>
  <c r="AA28" i="15"/>
  <c r="X14" i="15"/>
  <c r="AA14" i="15"/>
  <c r="AA10" i="15"/>
  <c r="AO23" i="15"/>
  <c r="AP23" i="15"/>
  <c r="AO30" i="15"/>
  <c r="AP30" i="15"/>
  <c r="AO31" i="15"/>
  <c r="AP31" i="15"/>
  <c r="AO21" i="15"/>
  <c r="AP21" i="15"/>
  <c r="AO27" i="15"/>
  <c r="AP27" i="15"/>
  <c r="AP3" i="15"/>
  <c r="AO28" i="15"/>
  <c r="AP28" i="15"/>
  <c r="AO5" i="15"/>
  <c r="AP5" i="15"/>
  <c r="I8" i="15"/>
  <c r="K35" i="15"/>
  <c r="L35" i="15"/>
  <c r="K28" i="15"/>
  <c r="L28" i="15"/>
  <c r="K25" i="15"/>
  <c r="L25" i="15"/>
  <c r="I18" i="15"/>
  <c r="L18" i="15"/>
  <c r="I7" i="15"/>
  <c r="L7" i="15"/>
  <c r="I23" i="15"/>
  <c r="L23" i="15"/>
  <c r="L8" i="15"/>
  <c r="I14" i="15"/>
  <c r="L14" i="15"/>
  <c r="K32" i="15"/>
  <c r="L32" i="15"/>
  <c r="I10" i="15"/>
  <c r="K4" i="18"/>
  <c r="N8" i="15"/>
  <c r="L8" i="18" s="1"/>
  <c r="K22" i="18"/>
  <c r="E35" i="15"/>
  <c r="M35" i="18"/>
  <c r="E13" i="15"/>
  <c r="M13" i="18" s="1"/>
  <c r="E10" i="15"/>
  <c r="M10" i="18" s="1"/>
  <c r="E9" i="15"/>
  <c r="M9" i="18" s="1"/>
  <c r="E18" i="15"/>
  <c r="M18" i="18" s="1"/>
  <c r="E5" i="15"/>
  <c r="M5" i="18" s="1"/>
  <c r="E22" i="15"/>
  <c r="M22" i="18" s="1"/>
  <c r="E33" i="15"/>
  <c r="M33" i="18" s="1"/>
  <c r="E6" i="15"/>
  <c r="M6" i="18" s="1"/>
  <c r="E4" i="15"/>
  <c r="M4" i="18" s="1"/>
  <c r="E16" i="15"/>
  <c r="M16" i="18" s="1"/>
  <c r="AI14" i="15"/>
  <c r="AE14" i="18" s="1"/>
  <c r="AI33" i="15"/>
  <c r="AI9" i="15"/>
  <c r="AE9" i="18" s="1"/>
  <c r="AI39" i="15"/>
  <c r="AI24" i="15"/>
  <c r="AE24" i="18"/>
  <c r="AI25" i="15"/>
  <c r="AE25" i="18"/>
  <c r="AI38" i="15"/>
  <c r="AI17" i="15"/>
  <c r="AE17" i="18" s="1"/>
  <c r="AI26" i="15"/>
  <c r="AE26" i="18" s="1"/>
  <c r="AI6" i="15"/>
  <c r="AE6" i="18" s="1"/>
  <c r="AC10" i="15"/>
  <c r="U10" i="18" s="1"/>
  <c r="T14" i="18"/>
  <c r="AC5" i="15"/>
  <c r="U5" i="18"/>
  <c r="AC7" i="15"/>
  <c r="U7" i="18"/>
  <c r="AC12" i="15"/>
  <c r="U12" i="18" s="1"/>
  <c r="T4" i="18"/>
  <c r="T6" i="15"/>
  <c r="V6" i="18" s="1"/>
  <c r="T19" i="15"/>
  <c r="V19" i="18" s="1"/>
  <c r="T5" i="15"/>
  <c r="V5" i="18" s="1"/>
  <c r="T11" i="15"/>
  <c r="V11" i="18" s="1"/>
  <c r="T24" i="15"/>
  <c r="V24" i="18" s="1"/>
  <c r="T9" i="15"/>
  <c r="V9" i="18" s="1"/>
  <c r="T31" i="15"/>
  <c r="V31" i="18" s="1"/>
  <c r="T41" i="15"/>
  <c r="T38" i="15"/>
  <c r="T27" i="15"/>
  <c r="V27" i="18" s="1"/>
  <c r="T17" i="15"/>
  <c r="V17" i="18" s="1"/>
  <c r="AX26" i="15"/>
  <c r="AJ26" i="18" s="1"/>
  <c r="AX40" i="15"/>
  <c r="AX23" i="15"/>
  <c r="AJ23" i="18" s="1"/>
  <c r="AX32" i="15"/>
  <c r="AJ32" i="18" s="1"/>
  <c r="AX31" i="15"/>
  <c r="AJ31" i="18" s="1"/>
  <c r="AX43" i="15"/>
  <c r="AX16" i="15"/>
  <c r="AJ16" i="18"/>
  <c r="AX7" i="15"/>
  <c r="AJ7" i="18"/>
  <c r="AX27" i="15"/>
  <c r="AJ27" i="18"/>
  <c r="AX6" i="15"/>
  <c r="AJ6" i="18"/>
  <c r="D55" i="16"/>
  <c r="D67" i="16"/>
  <c r="C40" i="6"/>
  <c r="AR5" i="15"/>
  <c r="AD5" i="18" s="1"/>
  <c r="AR9" i="15"/>
  <c r="AD9" i="18" s="1"/>
  <c r="AC10" i="18"/>
  <c r="AR29" i="15"/>
  <c r="AD29" i="18"/>
  <c r="K37" i="18"/>
  <c r="N23" i="15"/>
  <c r="L23" i="18" s="1"/>
  <c r="N5" i="15"/>
  <c r="L5" i="18" s="1"/>
  <c r="N35" i="15"/>
  <c r="L35" i="18" s="1"/>
  <c r="AC30" i="15"/>
  <c r="U30" i="18" s="1"/>
  <c r="T27" i="18"/>
  <c r="T8" i="18"/>
  <c r="AR16" i="15"/>
  <c r="AD16" i="18" s="1"/>
  <c r="AR27" i="15"/>
  <c r="AD27" i="18" s="1"/>
  <c r="AR31" i="15"/>
  <c r="AD31" i="18" s="1"/>
  <c r="AR23" i="15"/>
  <c r="AD23" i="18" s="1"/>
  <c r="N29" i="15"/>
  <c r="L29" i="18" s="1"/>
  <c r="N38" i="15"/>
  <c r="L38" i="18" s="1"/>
  <c r="N12" i="15"/>
  <c r="L12" i="18" s="1"/>
  <c r="N11" i="15"/>
  <c r="L11" i="18" s="1"/>
  <c r="AC25" i="15"/>
  <c r="U25" i="18" s="1"/>
  <c r="T23" i="18"/>
  <c r="AC34" i="15"/>
  <c r="U34" i="18" s="1"/>
  <c r="AR14" i="15"/>
  <c r="AD14" i="18" s="1"/>
  <c r="AR26" i="15"/>
  <c r="AD26" i="18" s="1"/>
  <c r="AC22" i="18"/>
  <c r="AR11" i="15"/>
  <c r="AD11" i="18" s="1"/>
  <c r="N39" i="15"/>
  <c r="L39" i="18" s="1"/>
  <c r="N30" i="15"/>
  <c r="L30" i="18" s="1"/>
  <c r="N25" i="15"/>
  <c r="L25" i="18"/>
  <c r="AC17" i="15"/>
  <c r="U17" i="18" s="1"/>
  <c r="T31" i="18"/>
  <c r="AR12" i="15"/>
  <c r="AD12" i="18"/>
  <c r="AR24" i="15"/>
  <c r="AD24" i="18" s="1"/>
  <c r="AR4" i="15"/>
  <c r="AD4" i="18" s="1"/>
  <c r="AR13" i="15"/>
  <c r="AD13" i="18" s="1"/>
  <c r="N15" i="15"/>
  <c r="L15" i="18"/>
  <c r="N7" i="15"/>
  <c r="L7" i="18" s="1"/>
  <c r="N26" i="15"/>
  <c r="L26" i="18" s="1"/>
  <c r="N40" i="15"/>
  <c r="L40" i="18" s="1"/>
  <c r="AC33" i="15"/>
  <c r="U33" i="18"/>
  <c r="T18" i="18"/>
  <c r="C9" i="16"/>
  <c r="C83" i="16" s="1"/>
  <c r="C18" i="7"/>
  <c r="N4" i="15"/>
  <c r="L4" i="18" s="1"/>
  <c r="K8" i="18"/>
  <c r="N22" i="15"/>
  <c r="L22" i="18" s="1"/>
  <c r="E3" i="15"/>
  <c r="M3" i="18" s="1"/>
  <c r="E36" i="15"/>
  <c r="M36" i="18" s="1"/>
  <c r="E19" i="15"/>
  <c r="M19" i="18"/>
  <c r="E31" i="15"/>
  <c r="M31" i="18" s="1"/>
  <c r="E30" i="15"/>
  <c r="M30" i="18" s="1"/>
  <c r="E27" i="15"/>
  <c r="M27" i="18" s="1"/>
  <c r="E41" i="15"/>
  <c r="M41" i="18"/>
  <c r="E24" i="15"/>
  <c r="M24" i="18" s="1"/>
  <c r="E11" i="15"/>
  <c r="M11" i="18" s="1"/>
  <c r="E43" i="15"/>
  <c r="AC3" i="18"/>
  <c r="AI31" i="15"/>
  <c r="AE31" i="18" s="1"/>
  <c r="AI41" i="15"/>
  <c r="AI10" i="15"/>
  <c r="AE10" i="18" s="1"/>
  <c r="AI11" i="15"/>
  <c r="AE11" i="18" s="1"/>
  <c r="AI34" i="15"/>
  <c r="AI5" i="15"/>
  <c r="AE5" i="18"/>
  <c r="AI13" i="15"/>
  <c r="AE13" i="18" s="1"/>
  <c r="AI27" i="15"/>
  <c r="AE27" i="18" s="1"/>
  <c r="AI19" i="15"/>
  <c r="AE19" i="18" s="1"/>
  <c r="AI32" i="15"/>
  <c r="AE32" i="18"/>
  <c r="T10" i="18"/>
  <c r="AC14" i="15"/>
  <c r="U14" i="18" s="1"/>
  <c r="T5" i="18"/>
  <c r="T7" i="18"/>
  <c r="T12" i="18"/>
  <c r="AC4" i="15"/>
  <c r="U4" i="18" s="1"/>
  <c r="T28" i="15"/>
  <c r="V28" i="18" s="1"/>
  <c r="T3" i="15"/>
  <c r="V3" i="18"/>
  <c r="T33" i="15"/>
  <c r="V33" i="18" s="1"/>
  <c r="T40" i="15"/>
  <c r="T14" i="15"/>
  <c r="V14" i="18"/>
  <c r="T10" i="15"/>
  <c r="V10" i="18" s="1"/>
  <c r="T22" i="15"/>
  <c r="V22" i="18" s="1"/>
  <c r="T34" i="15"/>
  <c r="V34" i="18" s="1"/>
  <c r="T16" i="15"/>
  <c r="V16" i="18"/>
  <c r="T35" i="15"/>
  <c r="AX25" i="15"/>
  <c r="AJ25" i="18" s="1"/>
  <c r="AX14" i="15"/>
  <c r="AJ14" i="18" s="1"/>
  <c r="AX36" i="15"/>
  <c r="AX4" i="15"/>
  <c r="AJ4" i="18" s="1"/>
  <c r="AX28" i="15"/>
  <c r="AJ28" i="18" s="1"/>
  <c r="AX39" i="15"/>
  <c r="AX30" i="15"/>
  <c r="AJ30" i="18" s="1"/>
  <c r="AX11" i="15"/>
  <c r="AJ11" i="18"/>
  <c r="AX29" i="15"/>
  <c r="AJ29" i="18" s="1"/>
  <c r="AX18" i="15"/>
  <c r="AJ18" i="18" s="1"/>
  <c r="AX17" i="15"/>
  <c r="AJ17" i="18" s="1"/>
  <c r="D52" i="16"/>
  <c r="D64" i="16"/>
  <c r="AH3" i="18"/>
  <c r="AC28" i="18"/>
  <c r="AC20" i="18"/>
  <c r="AC19" i="18"/>
  <c r="K24" i="18"/>
  <c r="N34" i="15"/>
  <c r="L34" i="18" s="1"/>
  <c r="K28" i="18"/>
  <c r="K33" i="18"/>
  <c r="AC26" i="15"/>
  <c r="U26" i="18" s="1"/>
  <c r="AC19" i="15"/>
  <c r="U19" i="18" s="1"/>
  <c r="AC20" i="15"/>
  <c r="U20" i="18" s="1"/>
  <c r="AC17" i="18"/>
  <c r="AC21" i="18"/>
  <c r="AC30" i="18"/>
  <c r="N32" i="15"/>
  <c r="L32" i="18"/>
  <c r="K27" i="18"/>
  <c r="N41" i="15"/>
  <c r="L41" i="18" s="1"/>
  <c r="K31" i="18"/>
  <c r="AC28" i="15"/>
  <c r="U28" i="18" s="1"/>
  <c r="AC29" i="15"/>
  <c r="U29" i="18" s="1"/>
  <c r="T21" i="18"/>
  <c r="AC15" i="18"/>
  <c r="AC8" i="18"/>
  <c r="AC18" i="18"/>
  <c r="AC6" i="18"/>
  <c r="N36" i="15"/>
  <c r="L36" i="18" s="1"/>
  <c r="K20" i="18"/>
  <c r="N18" i="15"/>
  <c r="L18" i="18" s="1"/>
  <c r="K17" i="18"/>
  <c r="AC6" i="15"/>
  <c r="U6" i="18" s="1"/>
  <c r="T24" i="18"/>
  <c r="AC32" i="18"/>
  <c r="AR25" i="15"/>
  <c r="AD25" i="18" s="1"/>
  <c r="AC7" i="18"/>
  <c r="K21" i="18"/>
  <c r="K6" i="18"/>
  <c r="N9" i="15"/>
  <c r="L9" i="18" s="1"/>
  <c r="K19" i="18"/>
  <c r="AC32" i="15"/>
  <c r="U32" i="18" s="1"/>
  <c r="T22" i="18"/>
  <c r="C7" i="16"/>
  <c r="C81" i="16" s="1"/>
  <c r="K13" i="18"/>
  <c r="K14" i="18"/>
  <c r="K16" i="18"/>
  <c r="N3" i="15"/>
  <c r="L3" i="18" s="1"/>
  <c r="E42" i="15"/>
  <c r="E23" i="15"/>
  <c r="M23" i="18"/>
  <c r="E34" i="15"/>
  <c r="M34" i="18" s="1"/>
  <c r="E38" i="15"/>
  <c r="M38" i="18" s="1"/>
  <c r="E15" i="15"/>
  <c r="M15" i="18" s="1"/>
  <c r="E12" i="15"/>
  <c r="M12" i="18"/>
  <c r="E14" i="15"/>
  <c r="M14" i="18" s="1"/>
  <c r="E21" i="15"/>
  <c r="M21" i="18" s="1"/>
  <c r="E28" i="15"/>
  <c r="M28" i="18" s="1"/>
  <c r="E39" i="15"/>
  <c r="M39" i="18"/>
  <c r="AR3" i="15"/>
  <c r="AD3" i="18" s="1"/>
  <c r="AI42" i="15"/>
  <c r="AI21" i="15"/>
  <c r="AE21" i="18"/>
  <c r="AI43" i="15"/>
  <c r="AI8" i="15"/>
  <c r="AE8" i="18" s="1"/>
  <c r="AI7" i="15"/>
  <c r="AE7" i="18" s="1"/>
  <c r="AI4" i="15"/>
  <c r="AE4" i="18"/>
  <c r="AI23" i="15"/>
  <c r="AE23" i="18" s="1"/>
  <c r="AI37" i="15"/>
  <c r="AI36" i="15"/>
  <c r="AI29" i="15"/>
  <c r="AE29" i="18" s="1"/>
  <c r="AC15" i="15"/>
  <c r="U15" i="18"/>
  <c r="AC13" i="15"/>
  <c r="U13" i="18" s="1"/>
  <c r="T11" i="18"/>
  <c r="AC9" i="15"/>
  <c r="U9" i="18"/>
  <c r="AC3" i="15"/>
  <c r="U3" i="18" s="1"/>
  <c r="T16" i="18"/>
  <c r="T8" i="15"/>
  <c r="V8" i="18" s="1"/>
  <c r="T23" i="15"/>
  <c r="V23" i="18" s="1"/>
  <c r="T30" i="15"/>
  <c r="V30" i="18" s="1"/>
  <c r="T13" i="15"/>
  <c r="V13" i="18"/>
  <c r="T20" i="15"/>
  <c r="V20" i="18" s="1"/>
  <c r="T36" i="15"/>
  <c r="T42" i="15"/>
  <c r="T29" i="15"/>
  <c r="V29" i="18" s="1"/>
  <c r="T32" i="15"/>
  <c r="V32" i="18"/>
  <c r="T18" i="15"/>
  <c r="V18" i="18" s="1"/>
  <c r="AX10" i="15"/>
  <c r="AJ10" i="18" s="1"/>
  <c r="AX15" i="15"/>
  <c r="AJ15" i="18" s="1"/>
  <c r="AX19" i="15"/>
  <c r="AJ19" i="18"/>
  <c r="AX12" i="15"/>
  <c r="AJ12" i="18" s="1"/>
  <c r="AX22" i="15"/>
  <c r="AJ22" i="18" s="1"/>
  <c r="AX33" i="15"/>
  <c r="AX42" i="15"/>
  <c r="AX35" i="15"/>
  <c r="AX38" i="15"/>
  <c r="AX3" i="15"/>
  <c r="AJ3" i="18" s="1"/>
  <c r="D24" i="16"/>
  <c r="H84" i="16" s="1"/>
  <c r="D41" i="16"/>
  <c r="L87" i="16" s="1"/>
  <c r="D65" i="16"/>
  <c r="BG3" i="15"/>
  <c r="AR28" i="15"/>
  <c r="AD28" i="18"/>
  <c r="AR20" i="15"/>
  <c r="AD20" i="18" s="1"/>
  <c r="AR19" i="15"/>
  <c r="AD19" i="18" s="1"/>
  <c r="N24" i="15"/>
  <c r="L24" i="18" s="1"/>
  <c r="K34" i="18"/>
  <c r="N28" i="15"/>
  <c r="L28" i="18" s="1"/>
  <c r="N33" i="15"/>
  <c r="L33" i="18" s="1"/>
  <c r="T26" i="18"/>
  <c r="T19" i="18"/>
  <c r="T20" i="18"/>
  <c r="AR17" i="15"/>
  <c r="AD17" i="18" s="1"/>
  <c r="AR21" i="15"/>
  <c r="AD21" i="18" s="1"/>
  <c r="AR30" i="15"/>
  <c r="AD30" i="18" s="1"/>
  <c r="K32" i="18"/>
  <c r="N27" i="15"/>
  <c r="L27" i="18" s="1"/>
  <c r="K41" i="18"/>
  <c r="N31" i="15"/>
  <c r="L31" i="18"/>
  <c r="T28" i="18"/>
  <c r="T29" i="18"/>
  <c r="AC21" i="15"/>
  <c r="U21" i="18"/>
  <c r="AR15" i="15"/>
  <c r="AD15" i="18" s="1"/>
  <c r="AR8" i="15"/>
  <c r="AD8" i="18" s="1"/>
  <c r="AR18" i="15"/>
  <c r="AD18" i="18" s="1"/>
  <c r="AR6" i="15"/>
  <c r="AD6" i="18"/>
  <c r="K36" i="18"/>
  <c r="N20" i="15"/>
  <c r="L20" i="18" s="1"/>
  <c r="K18" i="18"/>
  <c r="N17" i="15"/>
  <c r="L17" i="18" s="1"/>
  <c r="T6" i="18"/>
  <c r="AC24" i="15"/>
  <c r="U24" i="18"/>
  <c r="AR32" i="15"/>
  <c r="AD32" i="18"/>
  <c r="AC25" i="18"/>
  <c r="AR7" i="15"/>
  <c r="AD7" i="18" s="1"/>
  <c r="N21" i="15"/>
  <c r="L21" i="18"/>
  <c r="N6" i="15"/>
  <c r="L6" i="18" s="1"/>
  <c r="K9" i="18"/>
  <c r="N19" i="15"/>
  <c r="L19" i="18"/>
  <c r="T32" i="18"/>
  <c r="AC22" i="15"/>
  <c r="U22" i="18" s="1"/>
  <c r="C24" i="6"/>
  <c r="G68" i="6" s="1"/>
  <c r="C8" i="16"/>
  <c r="C82" i="16" s="1"/>
  <c r="C13" i="16"/>
  <c r="C87" i="16" s="1"/>
  <c r="N13" i="15"/>
  <c r="L13" i="18"/>
  <c r="N14" i="15"/>
  <c r="L14" i="18"/>
  <c r="N16" i="15"/>
  <c r="L16" i="18"/>
  <c r="K3" i="18"/>
  <c r="E25" i="15"/>
  <c r="M25" i="18" s="1"/>
  <c r="E37" i="15"/>
  <c r="M37" i="18" s="1"/>
  <c r="E40" i="15"/>
  <c r="M40" i="18"/>
  <c r="E17" i="15"/>
  <c r="M17" i="18" s="1"/>
  <c r="E7" i="15"/>
  <c r="M7" i="18" s="1"/>
  <c r="E8" i="15"/>
  <c r="M8" i="18" s="1"/>
  <c r="E29" i="15"/>
  <c r="M29" i="18"/>
  <c r="E26" i="15"/>
  <c r="M26" i="18" s="1"/>
  <c r="E20" i="15"/>
  <c r="M20" i="18" s="1"/>
  <c r="E32" i="15"/>
  <c r="M32" i="18" s="1"/>
  <c r="AI20" i="15"/>
  <c r="AE20" i="18"/>
  <c r="AI15" i="15"/>
  <c r="AE15" i="18" s="1"/>
  <c r="AI28" i="15"/>
  <c r="AE28" i="18" s="1"/>
  <c r="AI40" i="15"/>
  <c r="AI22" i="15"/>
  <c r="AE22" i="18" s="1"/>
  <c r="AI3" i="15"/>
  <c r="AE3" i="18" s="1"/>
  <c r="AI35" i="15"/>
  <c r="AI16" i="15"/>
  <c r="AE16" i="18" s="1"/>
  <c r="AI12" i="15"/>
  <c r="AE12" i="18" s="1"/>
  <c r="AI18" i="15"/>
  <c r="AE18" i="18"/>
  <c r="AI30" i="15"/>
  <c r="AE30" i="18" s="1"/>
  <c r="T15" i="18"/>
  <c r="T13" i="18"/>
  <c r="AC11" i="15"/>
  <c r="U11" i="18" s="1"/>
  <c r="T9" i="18"/>
  <c r="T3" i="18"/>
  <c r="AC16" i="15"/>
  <c r="U16" i="18" s="1"/>
  <c r="T39" i="15"/>
  <c r="T4" i="15"/>
  <c r="V4" i="18"/>
  <c r="T26" i="15"/>
  <c r="V26" i="18" s="1"/>
  <c r="T37" i="15"/>
  <c r="T25" i="15"/>
  <c r="V25" i="18" s="1"/>
  <c r="T43" i="15"/>
  <c r="T7" i="15"/>
  <c r="V7" i="18"/>
  <c r="T21" i="15"/>
  <c r="V21" i="18"/>
  <c r="T15" i="15"/>
  <c r="V15" i="18"/>
  <c r="T12" i="15"/>
  <c r="V12" i="18"/>
  <c r="AX8" i="15"/>
  <c r="AJ8" i="18"/>
  <c r="AX37" i="15"/>
  <c r="AX21" i="15"/>
  <c r="AJ21" i="18" s="1"/>
  <c r="AX34" i="15"/>
  <c r="AX5" i="15"/>
  <c r="AJ5" i="18"/>
  <c r="AX41" i="15"/>
  <c r="AX20" i="15"/>
  <c r="AJ20" i="18" s="1"/>
  <c r="AX24" i="15"/>
  <c r="AJ24" i="18"/>
  <c r="AX9" i="15"/>
  <c r="AJ9" i="18" s="1"/>
  <c r="AX13" i="15"/>
  <c r="AJ13" i="18" s="1"/>
  <c r="D27" i="16"/>
  <c r="H87" i="16" s="1"/>
  <c r="D66" i="16"/>
  <c r="D71" i="16" s="1"/>
  <c r="C19" i="7"/>
  <c r="D8" i="14" s="1"/>
  <c r="AC5" i="18"/>
  <c r="AC9" i="18"/>
  <c r="AR10" i="15"/>
  <c r="AD10" i="18" s="1"/>
  <c r="AC29" i="18"/>
  <c r="N37" i="15"/>
  <c r="L37" i="18" s="1"/>
  <c r="K23" i="18"/>
  <c r="K5" i="18"/>
  <c r="K35" i="18"/>
  <c r="T30" i="18"/>
  <c r="AC27" i="15"/>
  <c r="U27" i="18" s="1"/>
  <c r="AC8" i="15"/>
  <c r="U8" i="18" s="1"/>
  <c r="AC16" i="18"/>
  <c r="AC27" i="18"/>
  <c r="AC31" i="18"/>
  <c r="AC23" i="18"/>
  <c r="K29" i="18"/>
  <c r="K38" i="18"/>
  <c r="K12" i="18"/>
  <c r="K11" i="18"/>
  <c r="T25" i="18"/>
  <c r="AC23" i="15"/>
  <c r="U23" i="18"/>
  <c r="T34" i="18"/>
  <c r="AC14" i="18"/>
  <c r="AC26" i="18"/>
  <c r="AR22" i="15"/>
  <c r="AD22" i="18" s="1"/>
  <c r="AC11" i="18"/>
  <c r="K39" i="18"/>
  <c r="K30" i="18"/>
  <c r="K25" i="18"/>
  <c r="T17" i="18"/>
  <c r="AC31" i="15"/>
  <c r="U31" i="18" s="1"/>
  <c r="AC12" i="18"/>
  <c r="AC24" i="18"/>
  <c r="AC4" i="18"/>
  <c r="AC13" i="18"/>
  <c r="K15" i="18"/>
  <c r="K7" i="18"/>
  <c r="K26" i="18"/>
  <c r="K40" i="18"/>
  <c r="T33" i="18"/>
  <c r="AC18" i="15"/>
  <c r="U18" i="18" s="1"/>
  <c r="C26" i="6"/>
  <c r="G70" i="6" s="1"/>
  <c r="C28" i="6"/>
  <c r="G72" i="6" s="1"/>
  <c r="C6" i="16"/>
  <c r="C80" i="16" s="1"/>
  <c r="D54" i="16"/>
  <c r="D56" i="16" s="1"/>
  <c r="AG25" i="15"/>
  <c r="C25" i="18" s="1"/>
  <c r="D40" i="16"/>
  <c r="D26" i="16"/>
  <c r="C10" i="16"/>
  <c r="C84" i="16" s="1"/>
  <c r="D38" i="16"/>
  <c r="L84" i="16" s="1"/>
  <c r="C12" i="16"/>
  <c r="C86" i="16" s="1"/>
  <c r="AI3" i="18"/>
  <c r="D68" i="16"/>
  <c r="D70" i="16"/>
  <c r="R25" i="15"/>
  <c r="C19" i="18" s="1"/>
  <c r="C14" i="16"/>
  <c r="C88" i="16" s="1"/>
  <c r="L10" i="15"/>
  <c r="BE4" i="15"/>
  <c r="D72" i="16" l="1"/>
  <c r="D28" i="16"/>
  <c r="H88" i="16" s="1"/>
  <c r="H86" i="16"/>
  <c r="D42" i="16"/>
  <c r="L88" i="16" s="1"/>
  <c r="L86" i="16"/>
  <c r="C42" i="6"/>
  <c r="K72" i="6" s="1"/>
  <c r="K70" i="6"/>
  <c r="AG24" i="15"/>
  <c r="C24" i="18" s="1"/>
  <c r="R24" i="15"/>
  <c r="C18" i="18" s="1"/>
  <c r="K10" i="18"/>
  <c r="N10" i="15"/>
  <c r="C24" i="15" s="1"/>
  <c r="C12" i="18" s="1"/>
  <c r="BG4" i="15"/>
  <c r="BE5" i="15"/>
  <c r="L10" i="18" l="1"/>
  <c r="C25" i="15"/>
  <c r="C13" i="18" s="1"/>
  <c r="BG5" i="15"/>
  <c r="BE6" i="15"/>
  <c r="BG6" i="15"/>
  <c r="BE7" i="15"/>
  <c r="BG7" i="15" l="1"/>
  <c r="BE8" i="15"/>
  <c r="BG8" i="15"/>
  <c r="BE9" i="15"/>
  <c r="BG9" i="15" l="1"/>
  <c r="BE10" i="15"/>
  <c r="BG10" i="15"/>
  <c r="BE11" i="15"/>
  <c r="BG11" i="15"/>
  <c r="BE12" i="15"/>
  <c r="BG12" i="15"/>
  <c r="BE13" i="15"/>
  <c r="BG13" i="15"/>
  <c r="BE14" i="15"/>
  <c r="BG14" i="15"/>
  <c r="BE15" i="15"/>
  <c r="BG15" i="15"/>
  <c r="BE16" i="15"/>
  <c r="BG16" i="15"/>
  <c r="BE17" i="15"/>
  <c r="BG17" i="15"/>
  <c r="BE18" i="15"/>
  <c r="BG18" i="15"/>
  <c r="BE19" i="15"/>
  <c r="BG19" i="15"/>
  <c r="BE20" i="15"/>
  <c r="BG20" i="15"/>
  <c r="BE21" i="15"/>
  <c r="BG21" i="15"/>
  <c r="BE22" i="15"/>
  <c r="BG22" i="15"/>
  <c r="BE23" i="15"/>
  <c r="BG23" i="15"/>
  <c r="BE24" i="15"/>
  <c r="BG24" i="15"/>
  <c r="BE25" i="15"/>
  <c r="BG25" i="15"/>
  <c r="BE26" i="15"/>
  <c r="BG26" i="15"/>
  <c r="BE27" i="15"/>
  <c r="BG27" i="15"/>
  <c r="BE28" i="15"/>
  <c r="BG28" i="15"/>
  <c r="BE29" i="15"/>
  <c r="BG29" i="15"/>
  <c r="BE30" i="15"/>
  <c r="BG30" i="15"/>
  <c r="BE31" i="15"/>
  <c r="BG31" i="15"/>
  <c r="BE32" i="15"/>
  <c r="BG32" i="15"/>
  <c r="AV24" i="15" s="1"/>
  <c r="C32" i="18" s="1"/>
  <c r="AI7" i="18"/>
  <c r="AH7" i="18"/>
  <c r="AI23" i="18"/>
  <c r="AH23" i="18"/>
  <c r="AH25" i="18"/>
  <c r="AI25" i="18"/>
  <c r="AH28" i="18"/>
  <c r="AI28" i="18"/>
  <c r="AH13" i="18"/>
  <c r="AI13" i="18"/>
  <c r="AH12" i="18"/>
  <c r="AI12" i="18"/>
  <c r="AH17" i="18"/>
  <c r="AI17" i="18"/>
  <c r="AI9" i="18"/>
  <c r="AH9" i="18"/>
  <c r="AH30" i="18"/>
  <c r="AI30" i="18"/>
  <c r="AI18" i="18"/>
  <c r="AH18" i="18"/>
  <c r="AH10" i="18"/>
  <c r="AI10" i="18"/>
  <c r="AI15" i="18"/>
  <c r="AH15" i="18"/>
  <c r="AH19" i="18"/>
  <c r="AI19" i="18"/>
  <c r="AH24" i="18"/>
  <c r="AI24" i="18"/>
  <c r="AH11" i="18"/>
  <c r="AI11" i="18"/>
  <c r="AH4" i="18"/>
  <c r="AI4" i="18"/>
  <c r="AI16" i="18"/>
  <c r="AH16" i="18"/>
  <c r="AI8" i="18"/>
  <c r="AH8" i="18"/>
  <c r="AI22" i="18"/>
  <c r="AH22" i="18"/>
  <c r="AI26" i="18"/>
  <c r="AH26" i="18"/>
  <c r="AH29" i="18"/>
  <c r="AI29" i="18"/>
  <c r="AH6" i="18"/>
  <c r="AI6" i="18"/>
  <c r="AH21" i="18"/>
  <c r="AI21" i="18"/>
  <c r="AI27" i="18"/>
  <c r="AH27" i="18"/>
  <c r="AI5" i="18"/>
  <c r="AH5" i="18"/>
  <c r="C48" i="6" a="1"/>
  <c r="AV25" i="15" l="1"/>
  <c r="C33" i="18" s="1"/>
  <c r="C48" i="6"/>
  <c r="O64" i="6" s="1"/>
  <c r="C51" i="6"/>
  <c r="C49" i="6"/>
  <c r="C50" i="6"/>
  <c r="O66" i="6" s="1"/>
  <c r="C55" i="6"/>
  <c r="O71" i="6" s="1"/>
  <c r="AI14" i="18"/>
  <c r="AH14" i="18"/>
  <c r="AI32" i="18"/>
  <c r="AH32" i="18"/>
  <c r="AI31" i="18"/>
  <c r="AH31" i="18"/>
  <c r="AH20" i="18"/>
  <c r="AI20" i="18"/>
  <c r="Z1" i="6"/>
  <c r="Z14" i="6"/>
  <c r="Z15" i="6"/>
  <c r="Z3" i="6"/>
  <c r="Z6" i="6"/>
  <c r="Z16" i="6"/>
  <c r="Z10" i="6"/>
  <c r="C39" i="6"/>
  <c r="C54" i="6" l="1"/>
  <c r="O70" i="6" s="1"/>
  <c r="O65" i="6"/>
  <c r="C52" i="6"/>
  <c r="O68" i="6" s="1"/>
  <c r="O67" i="6"/>
  <c r="K69" i="6"/>
  <c r="C56" i="6"/>
  <c r="O72" i="6" s="1"/>
  <c r="C43" i="6"/>
  <c r="K73" i="6" s="1"/>
  <c r="Z20" i="6"/>
  <c r="Z8" i="6"/>
  <c r="C20" i="16" a="1"/>
  <c r="C21" i="16"/>
  <c r="G81" i="16" s="1"/>
  <c r="C23" i="16"/>
  <c r="G83" i="16" s="1"/>
  <c r="C20" i="16"/>
  <c r="C22" i="16"/>
  <c r="G82" i="16" s="1"/>
  <c r="C44" i="6"/>
  <c r="Z11" i="6"/>
  <c r="Y1" i="16"/>
  <c r="Y34" i="16"/>
  <c r="Y30" i="16"/>
  <c r="D39" i="16"/>
  <c r="L85" i="16" l="1"/>
  <c r="C26" i="16"/>
  <c r="G86" i="16" s="1"/>
  <c r="G80" i="16"/>
  <c r="C27" i="16"/>
  <c r="G87" i="16" s="1"/>
  <c r="K74" i="6"/>
  <c r="C24" i="16"/>
  <c r="G84" i="16" s="1"/>
  <c r="D43" i="16"/>
  <c r="L89" i="16" s="1"/>
  <c r="Z12" i="6"/>
  <c r="Z19" i="6"/>
  <c r="Z5" i="6"/>
  <c r="AB1" i="6"/>
  <c r="C58" i="6"/>
  <c r="AB6" i="6"/>
  <c r="AB16" i="6"/>
  <c r="AB13" i="6"/>
  <c r="AB12" i="6"/>
  <c r="AB8" i="6"/>
  <c r="AB3" i="6"/>
  <c r="Z7" i="6"/>
  <c r="AB17" i="6"/>
  <c r="Z18" i="6"/>
  <c r="Z17" i="6"/>
  <c r="Y20" i="16"/>
  <c r="Z13" i="6"/>
  <c r="Z22" i="6"/>
  <c r="Z21" i="6"/>
  <c r="AB19" i="6"/>
  <c r="Y26" i="16"/>
  <c r="Z9" i="6"/>
  <c r="Y23" i="16"/>
  <c r="Y10" i="16"/>
  <c r="Y31" i="16"/>
  <c r="Y42" i="16"/>
  <c r="Y8" i="16"/>
  <c r="X1" i="6"/>
  <c r="X9" i="6"/>
  <c r="X12" i="6"/>
  <c r="C25" i="6"/>
  <c r="C28" i="16" l="1"/>
  <c r="G88" i="16" s="1"/>
  <c r="O74" i="6"/>
  <c r="G69" i="6"/>
  <c r="C29" i="6"/>
  <c r="G73" i="6" s="1"/>
  <c r="X8" i="6"/>
  <c r="Y14" i="16"/>
  <c r="AB4" i="6"/>
  <c r="Y24" i="16"/>
  <c r="Y7" i="16"/>
  <c r="Y18" i="16"/>
  <c r="Y36" i="16"/>
  <c r="Y13" i="16"/>
  <c r="AB7" i="6"/>
  <c r="Y4" i="16"/>
  <c r="Y39" i="16"/>
  <c r="Y32" i="16"/>
  <c r="X11" i="6"/>
  <c r="X14" i="6"/>
  <c r="Y5" i="16"/>
  <c r="Y35" i="16"/>
  <c r="AB22" i="6"/>
  <c r="AB21" i="6"/>
  <c r="Y16" i="16"/>
  <c r="Y11" i="16"/>
  <c r="D44" i="16"/>
  <c r="Y12" i="16"/>
  <c r="Y38" i="16"/>
  <c r="X3" i="6"/>
  <c r="Y22" i="16"/>
  <c r="Y15" i="16"/>
  <c r="Y28" i="16"/>
  <c r="AB10" i="6"/>
  <c r="X15" i="6"/>
  <c r="X5" i="6"/>
  <c r="X13" i="6"/>
  <c r="Y9" i="16"/>
  <c r="X10" i="6"/>
  <c r="C34" i="16" a="1"/>
  <c r="L90" i="16" l="1"/>
  <c r="C35" i="16"/>
  <c r="K81" i="16" s="1"/>
  <c r="C37" i="16"/>
  <c r="K83" i="16" s="1"/>
  <c r="C36" i="16"/>
  <c r="C34" i="16"/>
  <c r="Y21" i="16"/>
  <c r="Y43" i="16"/>
  <c r="X16" i="6"/>
  <c r="Y33" i="16"/>
  <c r="AB15" i="6"/>
  <c r="X22" i="6"/>
  <c r="Y41" i="16"/>
  <c r="X6" i="6"/>
  <c r="AB9" i="6"/>
  <c r="Y37" i="16"/>
  <c r="C53" i="6"/>
  <c r="C40" i="16" l="1"/>
  <c r="K86" i="16" s="1"/>
  <c r="K80" i="16"/>
  <c r="C41" i="16"/>
  <c r="K82" i="16"/>
  <c r="C38" i="16"/>
  <c r="K84" i="16" s="1"/>
  <c r="O69" i="6"/>
  <c r="C57" i="6"/>
  <c r="O73" i="6" s="1"/>
  <c r="X18" i="6"/>
  <c r="Y44" i="16"/>
  <c r="X19" i="6"/>
  <c r="Z1" i="16"/>
  <c r="Z18" i="16"/>
  <c r="Z17" i="16"/>
  <c r="Z9" i="16"/>
  <c r="Z26" i="16"/>
  <c r="Z8" i="16"/>
  <c r="Z44" i="16"/>
  <c r="C44" i="16"/>
  <c r="Z4" i="16"/>
  <c r="Z28" i="16"/>
  <c r="Z36" i="16"/>
  <c r="Z27" i="16"/>
  <c r="Z21" i="16"/>
  <c r="Z4" i="6"/>
  <c r="Z3" i="16"/>
  <c r="Z42" i="16"/>
  <c r="C30" i="6"/>
  <c r="Y29" i="16"/>
  <c r="Z10" i="16"/>
  <c r="Z24" i="16"/>
  <c r="Z32" i="16"/>
  <c r="Y19" i="16"/>
  <c r="W1" i="16"/>
  <c r="W24" i="16"/>
  <c r="D25" i="16"/>
  <c r="H85" i="16" l="1"/>
  <c r="K90" i="16"/>
  <c r="C42" i="16"/>
  <c r="K88" i="16" s="1"/>
  <c r="K87" i="16"/>
  <c r="G74" i="6"/>
  <c r="D29" i="16"/>
  <c r="H89" i="16" s="1"/>
  <c r="W20" i="16"/>
  <c r="W6" i="16"/>
  <c r="W31" i="16"/>
  <c r="W17" i="16"/>
  <c r="W43" i="16"/>
  <c r="W21" i="16"/>
  <c r="W12" i="16"/>
  <c r="W3" i="16"/>
  <c r="Y25" i="16"/>
  <c r="W29" i="16"/>
  <c r="Z20" i="16"/>
  <c r="Z7" i="16"/>
  <c r="C48" i="16" a="1"/>
  <c r="C48" i="16"/>
  <c r="C49" i="16"/>
  <c r="C50" i="16"/>
  <c r="C55" i="16" s="1"/>
  <c r="C51" i="16"/>
  <c r="C52" i="16"/>
  <c r="W18" i="16"/>
  <c r="W38" i="16"/>
  <c r="W11" i="16"/>
  <c r="W37" i="16"/>
  <c r="W16" i="16"/>
  <c r="W8" i="16"/>
  <c r="W14" i="16"/>
  <c r="W13" i="16"/>
  <c r="W4" i="16"/>
  <c r="W35" i="16"/>
  <c r="W42" i="16"/>
  <c r="AB14" i="6"/>
  <c r="Z25" i="16"/>
  <c r="X20" i="6"/>
  <c r="Y6" i="16"/>
  <c r="Z35" i="16"/>
  <c r="Z43" i="16"/>
  <c r="X7" i="6"/>
  <c r="Z30" i="16"/>
  <c r="X1" i="16"/>
  <c r="X3" i="16"/>
  <c r="X23" i="16"/>
  <c r="X39" i="16"/>
  <c r="X31" i="16"/>
  <c r="X44" i="16"/>
  <c r="X28" i="16"/>
  <c r="X17" i="16"/>
  <c r="X37" i="16"/>
  <c r="X30" i="16"/>
  <c r="X12" i="16"/>
  <c r="X9" i="16"/>
  <c r="X14" i="16"/>
  <c r="X19" i="16"/>
  <c r="C25" i="16"/>
  <c r="G85" i="16" l="1"/>
  <c r="C54" i="16"/>
  <c r="C56" i="16" s="1"/>
  <c r="C29" i="16"/>
  <c r="G89" i="16" s="1"/>
  <c r="X27" i="16"/>
  <c r="X8" i="16"/>
  <c r="C30" i="16"/>
  <c r="X34" i="16"/>
  <c r="X43" i="16"/>
  <c r="X38" i="16"/>
  <c r="X4" i="16"/>
  <c r="X21" i="16"/>
  <c r="X42" i="16"/>
  <c r="X29" i="16"/>
  <c r="Z41" i="16"/>
  <c r="X32" i="16"/>
  <c r="Z19" i="16"/>
  <c r="X4" i="6"/>
  <c r="W26" i="16"/>
  <c r="W40" i="16"/>
  <c r="Y40" i="16"/>
  <c r="AB18" i="6"/>
  <c r="AB5" i="6"/>
  <c r="Z40" i="16"/>
  <c r="X20" i="16"/>
  <c r="X22" i="16"/>
  <c r="Z37" i="16"/>
  <c r="Z14" i="16"/>
  <c r="Z39" i="16"/>
  <c r="X15" i="16"/>
  <c r="X35" i="16"/>
  <c r="X18" i="16"/>
  <c r="X33" i="16"/>
  <c r="W9" i="16"/>
  <c r="W41" i="16"/>
  <c r="W44" i="16"/>
  <c r="W19" i="16"/>
  <c r="W15" i="16"/>
  <c r="Y3" i="16"/>
  <c r="Z33" i="16"/>
  <c r="X17" i="6"/>
  <c r="Y27" i="16"/>
  <c r="Z34" i="16"/>
  <c r="Z38" i="16"/>
  <c r="AB11" i="6"/>
  <c r="X21" i="6"/>
  <c r="Z11" i="16"/>
  <c r="X13" i="16"/>
  <c r="X25" i="16"/>
  <c r="Z29" i="16"/>
  <c r="Z23" i="16"/>
  <c r="Z13" i="16"/>
  <c r="X7" i="16"/>
  <c r="X41" i="16"/>
  <c r="AB20" i="6"/>
  <c r="W22" i="16"/>
  <c r="W39" i="16"/>
  <c r="W28" i="16"/>
  <c r="Y17" i="16"/>
  <c r="Z31" i="16"/>
  <c r="Z12" i="16"/>
  <c r="X6" i="16"/>
  <c r="X40" i="16"/>
  <c r="Z16" i="16"/>
  <c r="X26" i="16"/>
  <c r="Z15" i="16"/>
  <c r="X10" i="16"/>
  <c r="X16" i="16"/>
  <c r="X36" i="16"/>
  <c r="W10" i="16"/>
  <c r="W5" i="16"/>
  <c r="W23" i="16"/>
  <c r="D30" i="16"/>
  <c r="W32" i="16"/>
  <c r="W30" i="16"/>
  <c r="W7" i="16"/>
  <c r="W27" i="16"/>
  <c r="W25" i="16"/>
  <c r="W33" i="16"/>
  <c r="W34" i="16"/>
  <c r="W36" i="16"/>
  <c r="Z3484" i="6"/>
  <c r="W3498" i="16"/>
  <c r="X3472" i="6"/>
  <c r="Y3485" i="16"/>
  <c r="W3474" i="16"/>
  <c r="X3466" i="16"/>
  <c r="Z3440" i="6"/>
  <c r="Y3450" i="16"/>
  <c r="X3445" i="16"/>
  <c r="AB3420" i="6"/>
  <c r="Z3433" i="16"/>
  <c r="W3426" i="16"/>
  <c r="X3400" i="6"/>
  <c r="AB3392" i="6"/>
  <c r="Z3380" i="6"/>
  <c r="W3378" i="16"/>
  <c r="AB3352" i="6"/>
  <c r="Z3361" i="16"/>
  <c r="Z3350" i="16"/>
  <c r="W3337" i="16"/>
  <c r="X3312" i="6"/>
  <c r="Y3317" i="16"/>
  <c r="AB3292" i="6"/>
  <c r="Z3306" i="16"/>
  <c r="Z3280" i="6"/>
  <c r="X3272" i="6"/>
  <c r="X3286" i="16"/>
  <c r="Y3281" i="16"/>
  <c r="X3256" i="6"/>
  <c r="Y3270" i="16"/>
  <c r="AB3236" i="6"/>
  <c r="W3250" i="16"/>
  <c r="X3224" i="6"/>
  <c r="X3238" i="16"/>
  <c r="Z3233" i="16"/>
  <c r="X3226" i="16"/>
  <c r="AB3200" i="6"/>
  <c r="Y3213" i="16"/>
  <c r="Z3201" i="16"/>
  <c r="X3172" i="6"/>
  <c r="Z3160" i="6"/>
  <c r="W3174" i="16"/>
  <c r="W3158" i="16"/>
  <c r="AB3132" i="6"/>
  <c r="Z3116" i="6"/>
  <c r="AB3108" i="6"/>
  <c r="W3122" i="16"/>
  <c r="W3117" i="16"/>
  <c r="X3110" i="16"/>
  <c r="AB3084" i="6"/>
  <c r="X3076" i="6"/>
  <c r="Y3090" i="16"/>
  <c r="AB3064" i="6"/>
  <c r="Z3077" i="16"/>
  <c r="X3069" i="16"/>
  <c r="AB3044" i="6"/>
  <c r="Z3050" i="16"/>
  <c r="X3024" i="6"/>
  <c r="Z3016" i="6"/>
  <c r="AB3008" i="6"/>
  <c r="Y3021" i="16"/>
  <c r="Z3013" i="16"/>
  <c r="Y3005" i="16"/>
  <c r="Z2980" i="6"/>
  <c r="X2972" i="6"/>
  <c r="Z2986" i="16"/>
  <c r="AB2960" i="6"/>
  <c r="Z2948" i="6"/>
  <c r="X2940" i="6"/>
  <c r="Y2941" i="16"/>
  <c r="AB2916" i="6"/>
  <c r="AB2908" i="6"/>
  <c r="X2921" i="16"/>
  <c r="Z2896" i="6"/>
  <c r="X2910" i="16"/>
  <c r="AB2876" i="6"/>
  <c r="Y2885" i="16"/>
  <c r="AB2860" i="6"/>
  <c r="Y2873" i="16"/>
  <c r="Y2865" i="16"/>
  <c r="AB2828" i="6"/>
  <c r="AB2820" i="6"/>
  <c r="Z2833" i="16"/>
  <c r="X2808" i="6"/>
  <c r="AB2800" i="6"/>
  <c r="Y2814" i="16"/>
  <c r="W2809" i="16"/>
  <c r="Y2801" i="16"/>
  <c r="Z2786" i="16"/>
  <c r="Z2766" i="16"/>
  <c r="Z2761" i="16"/>
  <c r="Y2742" i="16"/>
  <c r="X2708" i="6"/>
  <c r="Z2721" i="16"/>
  <c r="X2688" i="6"/>
  <c r="Y2701" i="16"/>
  <c r="Z2676" i="6"/>
  <c r="X2668" i="6"/>
  <c r="Z2656" i="6"/>
  <c r="X2666" i="16"/>
  <c r="X2658" i="16"/>
  <c r="Z2653" i="16"/>
  <c r="X2628" i="6"/>
  <c r="Z2641" i="16"/>
  <c r="X2634" i="16"/>
  <c r="W2629" i="16"/>
  <c r="W2613" i="16"/>
  <c r="AB2588" i="6"/>
  <c r="X2602" i="16"/>
  <c r="X2576" i="6"/>
  <c r="Z2586" i="16"/>
  <c r="X2578" i="16"/>
  <c r="Z2552" i="6"/>
  <c r="X2540" i="6"/>
  <c r="Z2532" i="6"/>
  <c r="X2545" i="16"/>
  <c r="AB2520" i="6"/>
  <c r="Z2534" i="16"/>
  <c r="X2529" i="16"/>
  <c r="AB2504" i="6"/>
  <c r="W2517" i="16"/>
  <c r="W2509" i="16"/>
  <c r="X2472" i="6"/>
  <c r="X2486" i="16"/>
  <c r="Z2456" i="6"/>
  <c r="X2470" i="16"/>
  <c r="X2465" i="16"/>
  <c r="X2440" i="6"/>
  <c r="X2420" i="6"/>
  <c r="X2433" i="16"/>
  <c r="X2408" i="6"/>
  <c r="X2422" i="16"/>
  <c r="W2413" i="16"/>
  <c r="X2388" i="6"/>
  <c r="X2402" i="16"/>
  <c r="Z2394" i="16"/>
  <c r="X2368" i="6"/>
  <c r="Z2356" i="6"/>
  <c r="Z2369" i="16"/>
  <c r="Y2354" i="16"/>
  <c r="Z2328" i="6"/>
  <c r="X2341" i="16"/>
  <c r="AB2304" i="6"/>
  <c r="W2317" i="16"/>
  <c r="AB2292" i="6"/>
  <c r="W2301" i="16"/>
  <c r="Z2276" i="6"/>
  <c r="Y2289" i="16"/>
  <c r="X2264" i="6"/>
  <c r="W2277" i="16"/>
  <c r="Z2252" i="6"/>
  <c r="W2266" i="16"/>
  <c r="X2258" i="16"/>
  <c r="Y2250" i="16"/>
  <c r="AB2220" i="6"/>
  <c r="Z2212" i="6"/>
  <c r="X2192" i="6"/>
  <c r="Z2184" i="6"/>
  <c r="AB2176" i="6"/>
  <c r="Y2190" i="16"/>
  <c r="X2185" i="16"/>
  <c r="AB2160" i="6"/>
  <c r="X2152" i="6"/>
  <c r="X2165" i="16"/>
  <c r="AB2128" i="6"/>
  <c r="Z2142" i="16"/>
  <c r="Z2112" i="6"/>
  <c r="Y2125" i="16"/>
  <c r="Z2096" i="6"/>
  <c r="Y2109" i="16"/>
  <c r="AB2084" i="6"/>
  <c r="Z2097" i="16"/>
  <c r="Z2072" i="6"/>
  <c r="Y2085" i="16"/>
  <c r="Z2077" i="16"/>
  <c r="Y2070" i="16"/>
  <c r="Y2065" i="16"/>
  <c r="X2040" i="6"/>
  <c r="X2024" i="6"/>
  <c r="X2033" i="16"/>
  <c r="X2017" i="16"/>
  <c r="Z2005" i="16"/>
  <c r="Y1993" i="16"/>
  <c r="W1982" i="16"/>
  <c r="Z1966" i="16"/>
  <c r="W1961" i="16"/>
  <c r="Z1936" i="6"/>
  <c r="W1950" i="16"/>
  <c r="Z1924" i="6"/>
  <c r="X1929" i="16"/>
  <c r="Z1922" i="16"/>
  <c r="Z1917" i="16"/>
  <c r="X1910" i="16"/>
  <c r="W1905" i="16"/>
  <c r="AB1880" i="6"/>
  <c r="X1872" i="6"/>
  <c r="Y1886" i="16"/>
  <c r="Y1874" i="16"/>
  <c r="Y1869" i="16"/>
  <c r="AB1836" i="6"/>
  <c r="Z1850" i="16"/>
  <c r="Z1816" i="6"/>
  <c r="X1830" i="16"/>
  <c r="X1804" i="6"/>
  <c r="X1796" i="6"/>
  <c r="Z1797" i="16"/>
  <c r="AB1772" i="6"/>
  <c r="Z1760" i="6"/>
  <c r="W1773" i="16"/>
  <c r="X1765" i="16"/>
  <c r="Z1732" i="6"/>
  <c r="X1745" i="16"/>
  <c r="X1716" i="6"/>
  <c r="Y1729" i="16"/>
  <c r="Z1704" i="6"/>
  <c r="Z1717" i="16"/>
  <c r="AB1692" i="6"/>
  <c r="Z1698" i="16"/>
  <c r="Z3504" i="16"/>
  <c r="Z3465" i="6"/>
  <c r="AB3457" i="6"/>
  <c r="X3472" i="16"/>
  <c r="W3466" i="16"/>
  <c r="AB3440" i="6"/>
  <c r="Z3455" i="16"/>
  <c r="Z3425" i="6"/>
  <c r="X3440" i="16"/>
  <c r="Z3408" i="6"/>
  <c r="AB3393" i="6"/>
  <c r="AB3385" i="6"/>
  <c r="Y3393" i="16"/>
  <c r="AB3368" i="6"/>
  <c r="Z3360" i="6"/>
  <c r="X3353" i="6"/>
  <c r="X3345" i="6"/>
  <c r="Y3359" i="16"/>
  <c r="Y3353" i="16"/>
  <c r="W3346" i="16"/>
  <c r="X3321" i="6"/>
  <c r="X3328" i="16"/>
  <c r="X3314" i="16"/>
  <c r="X3297" i="16"/>
  <c r="W3287" i="16"/>
  <c r="Z3281" i="16"/>
  <c r="Z3256" i="6"/>
  <c r="X3241" i="6"/>
  <c r="W3256" i="16"/>
  <c r="X3250" i="16"/>
  <c r="AB3225" i="6"/>
  <c r="Y3239" i="16"/>
  <c r="Y3233" i="16"/>
  <c r="X3201" i="6"/>
  <c r="Z3193" i="6"/>
  <c r="X3207" i="16"/>
  <c r="Y3192" i="16"/>
  <c r="X3186" i="16"/>
  <c r="AB3160" i="6"/>
  <c r="AB3152" i="6"/>
  <c r="Z3167" i="16"/>
  <c r="Y3161" i="16"/>
  <c r="X3136" i="6"/>
  <c r="X3151" i="16"/>
  <c r="Y3144" i="16"/>
  <c r="Y3135" i="16"/>
  <c r="Y3129" i="16"/>
  <c r="W3119" i="16"/>
  <c r="Y3113" i="16"/>
  <c r="X3104" i="16"/>
  <c r="X3098" i="16"/>
  <c r="X3072" i="6"/>
  <c r="AB3065" i="6"/>
  <c r="Y3080" i="16"/>
  <c r="AB3041" i="6"/>
  <c r="X3033" i="6"/>
  <c r="AB3025" i="6"/>
  <c r="W3040" i="16"/>
  <c r="W3032" i="16"/>
  <c r="W3025" i="16"/>
  <c r="Z3018" i="16"/>
  <c r="X2992" i="6"/>
  <c r="AB2985" i="6"/>
  <c r="AB2977" i="6"/>
  <c r="Y2992" i="16"/>
  <c r="AB2953" i="6"/>
  <c r="W2967" i="16"/>
  <c r="X2929" i="6"/>
  <c r="X2944" i="16"/>
  <c r="Z2938" i="16"/>
  <c r="Y2927" i="16"/>
  <c r="Z2920" i="16"/>
  <c r="W2913" i="16"/>
  <c r="AB2888" i="6"/>
  <c r="Z2880" i="6"/>
  <c r="Y2888" i="16"/>
  <c r="X2857" i="6"/>
  <c r="AB2849" i="6"/>
  <c r="Y2863" i="16"/>
  <c r="Y2857" i="16"/>
  <c r="AB2832" i="6"/>
  <c r="Y2840" i="16"/>
  <c r="W2834" i="16"/>
  <c r="AB2808" i="6"/>
  <c r="Y2823" i="16"/>
  <c r="Z2816" i="16"/>
  <c r="Z2810" i="16"/>
  <c r="X2784" i="6"/>
  <c r="AB2777" i="6"/>
  <c r="Z2792" i="16"/>
  <c r="X2786" i="16"/>
  <c r="AB2760" i="6"/>
  <c r="Z2753" i="6"/>
  <c r="X2768" i="16"/>
  <c r="Z2762" i="16"/>
  <c r="AB2728" i="6"/>
  <c r="Z2743" i="16"/>
  <c r="W2737" i="16"/>
  <c r="X2712" i="6"/>
  <c r="X2705" i="6"/>
  <c r="X2712" i="16"/>
  <c r="X2698" i="16"/>
  <c r="X2673" i="6"/>
  <c r="Z2665" i="6"/>
  <c r="X2680" i="16"/>
  <c r="X2673" i="16"/>
  <c r="X2640" i="6"/>
  <c r="W2655" i="16"/>
  <c r="Z2625" i="6"/>
  <c r="X2616" i="6"/>
  <c r="AB2609" i="6"/>
  <c r="Z2601" i="6"/>
  <c r="Y2616" i="16"/>
  <c r="X2608" i="16"/>
  <c r="Z2601" i="16"/>
  <c r="Z2576" i="6"/>
  <c r="Y2584" i="16"/>
  <c r="Y2578" i="16"/>
  <c r="Z2553" i="6"/>
  <c r="Y2567" i="16"/>
  <c r="W2560" i="16"/>
  <c r="X2521" i="6"/>
  <c r="AB2513" i="6"/>
  <c r="Y2527" i="16"/>
  <c r="Z2521" i="16"/>
  <c r="Z2496" i="6"/>
  <c r="Z2489" i="6"/>
  <c r="W2503" i="16"/>
  <c r="W2496" i="16"/>
  <c r="W2489" i="16"/>
  <c r="Y2481" i="16"/>
  <c r="AB2456" i="6"/>
  <c r="AB2449" i="6"/>
  <c r="AB2440" i="6"/>
  <c r="W2442" i="16"/>
  <c r="AB2416" i="6"/>
  <c r="Z2424" i="16"/>
  <c r="X2417" i="16"/>
  <c r="W2401" i="16"/>
  <c r="X2394" i="16"/>
  <c r="Z2384" i="16"/>
  <c r="X2352" i="6"/>
  <c r="Z2344" i="6"/>
  <c r="X2352" i="16"/>
  <c r="W2345" i="16"/>
  <c r="X2320" i="6"/>
  <c r="Y2321" i="16"/>
  <c r="Z2296" i="6"/>
  <c r="X2289" i="6"/>
  <c r="Z2303" i="16"/>
  <c r="X2297" i="16"/>
  <c r="Z2290" i="16"/>
  <c r="AB2264" i="6"/>
  <c r="AB2256" i="6"/>
  <c r="AB2249" i="6"/>
  <c r="Z2258" i="16"/>
  <c r="Y2247" i="16"/>
  <c r="Z2241" i="16"/>
  <c r="Y2224" i="16"/>
  <c r="W2218" i="16"/>
  <c r="Z2192" i="6"/>
  <c r="AB2185" i="6"/>
  <c r="X2200" i="16"/>
  <c r="Z2194" i="16"/>
  <c r="X2168" i="6"/>
  <c r="Z2183" i="16"/>
  <c r="Z2177" i="16"/>
  <c r="Y2170" i="16"/>
  <c r="AB2145" i="6"/>
  <c r="Z2160" i="16"/>
  <c r="X2153" i="16"/>
  <c r="X2144" i="16"/>
  <c r="W2136" i="16"/>
  <c r="X2130" i="16"/>
  <c r="Z2104" i="6"/>
  <c r="X2119" i="16"/>
  <c r="W2106" i="16"/>
  <c r="Z2081" i="6"/>
  <c r="AB2072" i="6"/>
  <c r="Z2087" i="16"/>
  <c r="Y2074" i="16"/>
  <c r="Y2055" i="16"/>
  <c r="Z2049" i="16"/>
  <c r="AB2016" i="6"/>
  <c r="X2001" i="6"/>
  <c r="Z2015" i="16"/>
  <c r="Y2008" i="16"/>
  <c r="X2002" i="16"/>
  <c r="Z1977" i="6"/>
  <c r="Y1991" i="16"/>
  <c r="Y1985" i="16"/>
  <c r="X1936" i="6"/>
  <c r="X1951" i="16"/>
  <c r="W1945" i="16"/>
  <c r="W1938" i="16"/>
  <c r="X1920" i="16"/>
  <c r="W1914" i="16"/>
  <c r="Z1888" i="6"/>
  <c r="X1880" i="6"/>
  <c r="AB1872" i="6"/>
  <c r="Z1865" i="6"/>
  <c r="X1879" i="16"/>
  <c r="X1873" i="16"/>
  <c r="Z1866" i="16"/>
  <c r="Z1858" i="16"/>
  <c r="AB1832" i="6"/>
  <c r="AB1825" i="6"/>
  <c r="X1839" i="16"/>
  <c r="W1832" i="16"/>
  <c r="Y1826" i="16"/>
  <c r="AB1801" i="6"/>
  <c r="X1816" i="16"/>
  <c r="Y1810" i="16"/>
  <c r="Z1784" i="6"/>
  <c r="W1777" i="16"/>
  <c r="X1770" i="16"/>
  <c r="W1762" i="16"/>
  <c r="X3495" i="6"/>
  <c r="W3504" i="16"/>
  <c r="W3484" i="16"/>
  <c r="X3451" i="6"/>
  <c r="W3457" i="16"/>
  <c r="Y3445" i="16"/>
  <c r="X3437" i="16"/>
  <c r="Z3399" i="6"/>
  <c r="Z3392" i="16"/>
  <c r="X3367" i="6"/>
  <c r="Y3376" i="16"/>
  <c r="X3351" i="6"/>
  <c r="Z3343" i="6"/>
  <c r="Z3335" i="6"/>
  <c r="W3345" i="16"/>
  <c r="X3337" i="16"/>
  <c r="Z3324" i="16"/>
  <c r="X3299" i="6"/>
  <c r="Z3291" i="6"/>
  <c r="X3301" i="16"/>
  <c r="Z3293" i="16"/>
  <c r="X3267" i="6"/>
  <c r="W3280" i="16"/>
  <c r="AB3255" i="6"/>
  <c r="W3268" i="16"/>
  <c r="X3257" i="16"/>
  <c r="W3248" i="16"/>
  <c r="X3223" i="6"/>
  <c r="Z3236" i="16"/>
  <c r="X3211" i="6"/>
  <c r="Z3224" i="16"/>
  <c r="X3191" i="6"/>
  <c r="X3197" i="16"/>
  <c r="Z3163" i="6"/>
  <c r="W3177" i="16"/>
  <c r="Z3172" i="16"/>
  <c r="W3165" i="16"/>
  <c r="X3148" i="16"/>
  <c r="X3099" i="6"/>
  <c r="Z3113" i="16"/>
  <c r="X3079" i="6"/>
  <c r="Z3092" i="16"/>
  <c r="X3067" i="6"/>
  <c r="Z3059" i="6"/>
  <c r="W3064" i="16"/>
  <c r="X3057" i="16"/>
  <c r="Y3049" i="16"/>
  <c r="AB3023" i="6"/>
  <c r="Y3037" i="16"/>
  <c r="X3032" i="16"/>
  <c r="X3007" i="6"/>
  <c r="W3021" i="16"/>
  <c r="W3016" i="16"/>
  <c r="W3009" i="16"/>
  <c r="Z3001" i="16"/>
  <c r="X2996" i="16"/>
  <c r="W2988" i="16"/>
  <c r="Z2981" i="16"/>
  <c r="Z2951" i="6"/>
  <c r="Y2964" i="16"/>
  <c r="W2953" i="16"/>
  <c r="X2927" i="6"/>
  <c r="X2915" i="6"/>
  <c r="Y2928" i="16"/>
  <c r="Z2903" i="6"/>
  <c r="AB2895" i="6"/>
  <c r="X2900" i="16"/>
  <c r="AB2875" i="6"/>
  <c r="X2888" i="16"/>
  <c r="AB2855" i="6"/>
  <c r="Y2869" i="16"/>
  <c r="Z2864" i="16"/>
  <c r="AB2839" i="6"/>
  <c r="Z2836" i="16"/>
  <c r="X2811" i="6"/>
  <c r="AB2803" i="6"/>
  <c r="Y2816" i="16"/>
  <c r="Z2791" i="6"/>
  <c r="Z2805" i="16"/>
  <c r="Z2779" i="6"/>
  <c r="AB2767" i="6"/>
  <c r="X2755" i="6"/>
  <c r="Z2743" i="6"/>
  <c r="Z2756" i="16"/>
  <c r="Y2749" i="16"/>
  <c r="X2723" i="6"/>
  <c r="Z2737" i="16"/>
  <c r="Z2732" i="16"/>
  <c r="Z2713" i="16"/>
  <c r="X2697" i="16"/>
  <c r="X2685" i="16"/>
  <c r="AB2659" i="6"/>
  <c r="W2672" i="16"/>
  <c r="AB2647" i="6"/>
  <c r="Z2635" i="6"/>
  <c r="Z2648" i="16"/>
  <c r="X2641" i="16"/>
  <c r="AB2615" i="6"/>
  <c r="W2625" i="16"/>
  <c r="Z2620" i="16"/>
  <c r="AB2591" i="6"/>
  <c r="Z2604" i="16"/>
  <c r="X2596" i="16"/>
  <c r="Z2571" i="6"/>
  <c r="W2584" i="16"/>
  <c r="AB2555" i="6"/>
  <c r="Z2568" i="16"/>
  <c r="X2560" i="16"/>
  <c r="Y2553" i="16"/>
  <c r="AB2527" i="6"/>
  <c r="Z2515" i="6"/>
  <c r="Y2529" i="16"/>
  <c r="Z2516" i="16"/>
  <c r="Z2509" i="16"/>
  <c r="W2504" i="16"/>
  <c r="X2475" i="6"/>
  <c r="W2484" i="16"/>
  <c r="X2451" i="6"/>
  <c r="W2464" i="16"/>
  <c r="AB2439" i="6"/>
  <c r="X2452" i="16"/>
  <c r="X2415" i="6"/>
  <c r="Z2407" i="6"/>
  <c r="Z2387" i="6"/>
  <c r="X2400" i="16"/>
  <c r="AB2375" i="6"/>
  <c r="AB2359" i="6"/>
  <c r="Y2365" i="16"/>
  <c r="X2360" i="16"/>
  <c r="X2335" i="6"/>
  <c r="Z2327" i="6"/>
  <c r="Y2341" i="16"/>
  <c r="Z2333" i="16"/>
  <c r="W2328" i="16"/>
  <c r="AB2303" i="6"/>
  <c r="Y2317" i="16"/>
  <c r="X2308" i="16"/>
  <c r="W2293" i="16"/>
  <c r="Z2267" i="6"/>
  <c r="Z2281" i="16"/>
  <c r="X2255" i="6"/>
  <c r="Z2268" i="16"/>
  <c r="X2260" i="16"/>
  <c r="X2227" i="6"/>
  <c r="Y2241" i="16"/>
  <c r="Y2236" i="16"/>
  <c r="Z2211" i="6"/>
  <c r="X2224" i="16"/>
  <c r="Z2199" i="6"/>
  <c r="Z2183" i="6"/>
  <c r="X2196" i="16"/>
  <c r="Z2163" i="6"/>
  <c r="Z2151" i="6"/>
  <c r="Z2143" i="6"/>
  <c r="Y2157" i="16"/>
  <c r="Z2152" i="16"/>
  <c r="Z2111" i="6"/>
  <c r="Z2125" i="16"/>
  <c r="W2117" i="16"/>
  <c r="AB2091" i="6"/>
  <c r="X2101" i="16"/>
  <c r="Y2096" i="16"/>
  <c r="Z2055" i="6"/>
  <c r="Z2069" i="16"/>
  <c r="X2043" i="6"/>
  <c r="W2057" i="16"/>
  <c r="X2031" i="6"/>
  <c r="X2023" i="6"/>
  <c r="X2036" i="16"/>
  <c r="X2028" i="16"/>
  <c r="X2000" i="16"/>
  <c r="X11" i="16"/>
  <c r="X3505" i="6"/>
  <c r="AB3489" i="6"/>
  <c r="Y3499" i="16"/>
  <c r="Z3491" i="16"/>
  <c r="Y3483" i="16"/>
  <c r="Z3471" i="16"/>
  <c r="AB3441" i="6"/>
  <c r="Z3443" i="16"/>
  <c r="AB3409" i="6"/>
  <c r="X3401" i="6"/>
  <c r="X3393" i="6"/>
  <c r="Z3385" i="6"/>
  <c r="Z3377" i="6"/>
  <c r="AB3357" i="6"/>
  <c r="AB3345" i="6"/>
  <c r="Z3337" i="6"/>
  <c r="X3329" i="6"/>
  <c r="Z3321" i="6"/>
  <c r="Z3313" i="6"/>
  <c r="Z3297" i="6"/>
  <c r="Z3307" i="16"/>
  <c r="X3277" i="6"/>
  <c r="AB3269" i="6"/>
  <c r="AB3261" i="6"/>
  <c r="Y3271" i="16"/>
  <c r="Y3251" i="16"/>
  <c r="Z3181" i="6"/>
  <c r="AB3169" i="6"/>
  <c r="X3149" i="6"/>
  <c r="AB3129" i="6"/>
  <c r="AB3121" i="6"/>
  <c r="AB3105" i="6"/>
  <c r="X3107" i="16"/>
  <c r="Z3077" i="6"/>
  <c r="Z3065" i="6"/>
  <c r="Z3049" i="6"/>
  <c r="W3059" i="16"/>
  <c r="Z3009" i="6"/>
  <c r="Z2993" i="6"/>
  <c r="Z2987" i="16"/>
  <c r="X2975" i="16"/>
  <c r="Z2929" i="6"/>
  <c r="Z2917" i="6"/>
  <c r="W2927" i="16"/>
  <c r="X2897" i="6"/>
  <c r="Z2899" i="16"/>
  <c r="Z2891" i="16"/>
  <c r="Z2883" i="16"/>
  <c r="X2837" i="6"/>
  <c r="W2839" i="16"/>
  <c r="AB2809" i="6"/>
  <c r="AB2801" i="6"/>
  <c r="Z2803" i="16"/>
  <c r="Z2761" i="6"/>
  <c r="W2771" i="16"/>
  <c r="AB2733" i="6"/>
  <c r="W2727" i="16"/>
  <c r="AB2697" i="6"/>
  <c r="X2685" i="6"/>
  <c r="X2677" i="6"/>
  <c r="X2661" i="6"/>
  <c r="AB2653" i="6"/>
  <c r="X2625" i="6"/>
  <c r="AB2617" i="6"/>
  <c r="X2609" i="6"/>
  <c r="AB2601" i="6"/>
  <c r="X2593" i="6"/>
  <c r="X2585" i="6"/>
  <c r="Z2569" i="6"/>
  <c r="X2561" i="6"/>
  <c r="Y2571" i="16"/>
  <c r="X2541" i="6"/>
  <c r="Z2551" i="16"/>
  <c r="Y2495" i="16"/>
  <c r="Z2483" i="16"/>
  <c r="AB2441" i="6"/>
  <c r="W2451" i="16"/>
  <c r="W2443" i="16"/>
  <c r="W2431" i="16"/>
  <c r="Y2415" i="16"/>
  <c r="X2407" i="16"/>
  <c r="W2399" i="16"/>
  <c r="Z2369" i="6"/>
  <c r="Z2357" i="6"/>
  <c r="Z2367" i="16"/>
  <c r="X2359" i="16"/>
  <c r="AB2325" i="6"/>
  <c r="AB2301" i="6"/>
  <c r="AB2289" i="6"/>
  <c r="Z2269" i="6"/>
  <c r="Z2257" i="6"/>
  <c r="AB2241" i="6"/>
  <c r="X2233" i="6"/>
  <c r="Z2243" i="16"/>
  <c r="Z2207" i="16"/>
  <c r="Z2195" i="16"/>
  <c r="AB2165" i="6"/>
  <c r="AB2153" i="6"/>
  <c r="Z2145" i="6"/>
  <c r="X2137" i="6"/>
  <c r="Z2129" i="6"/>
  <c r="AB2121" i="6"/>
  <c r="AB2109" i="6"/>
  <c r="Y2079" i="16"/>
  <c r="X2071" i="16"/>
  <c r="Y2063" i="16"/>
  <c r="X2055" i="16"/>
  <c r="X2009" i="6"/>
  <c r="W2011" i="16"/>
  <c r="Z1981" i="6"/>
  <c r="X1969" i="6"/>
  <c r="Y1979" i="16"/>
  <c r="AB1933" i="6"/>
  <c r="X1943" i="16"/>
  <c r="Y1927" i="16"/>
  <c r="Z1919" i="16"/>
  <c r="X1911" i="16"/>
  <c r="AB1873" i="6"/>
  <c r="X1861" i="6"/>
  <c r="AB1845" i="6"/>
  <c r="W1855" i="16"/>
  <c r="AB1817" i="6"/>
  <c r="X1797" i="6"/>
  <c r="Z1789" i="6"/>
  <c r="X1799" i="16"/>
  <c r="X1769" i="6"/>
  <c r="X1761" i="6"/>
  <c r="X1753" i="6"/>
  <c r="X1745" i="6"/>
  <c r="W1755" i="16"/>
  <c r="Y1747" i="16"/>
  <c r="X1717" i="6"/>
  <c r="X1681" i="6"/>
  <c r="W3492" i="16"/>
  <c r="X3466" i="6"/>
  <c r="AB3451" i="6"/>
  <c r="X3459" i="16"/>
  <c r="Z3434" i="6"/>
  <c r="X3427" i="6"/>
  <c r="X3442" i="16"/>
  <c r="Z3428" i="16"/>
  <c r="X3402" i="6"/>
  <c r="AB3395" i="6"/>
  <c r="X3387" i="6"/>
  <c r="X3379" i="6"/>
  <c r="W3394" i="16"/>
  <c r="W3387" i="16"/>
  <c r="X3355" i="6"/>
  <c r="W3362" i="16"/>
  <c r="Z3356" i="16"/>
  <c r="X3331" i="6"/>
  <c r="Y3321" i="16"/>
  <c r="X3305" i="16"/>
  <c r="W3299" i="16"/>
  <c r="Y3291" i="16"/>
  <c r="AB3266" i="6"/>
  <c r="AB3258" i="6"/>
  <c r="AB3250" i="6"/>
  <c r="Z3243" i="6"/>
  <c r="Z3235" i="6"/>
  <c r="W3242" i="16"/>
  <c r="Z3211" i="6"/>
  <c r="AB3202" i="6"/>
  <c r="X3210" i="16"/>
  <c r="W3203" i="16"/>
  <c r="Y3196" i="16"/>
  <c r="X3171" i="6"/>
  <c r="Z3185" i="16"/>
  <c r="X3171" i="16"/>
  <c r="Z3146" i="6"/>
  <c r="Z3161" i="16"/>
  <c r="W3155" i="16"/>
  <c r="W3148" i="16"/>
  <c r="AB3123" i="6"/>
  <c r="AB3106" i="6"/>
  <c r="X3098" i="6"/>
  <c r="X3090" i="6"/>
  <c r="W3105" i="16"/>
  <c r="X3099" i="16"/>
  <c r="X3066" i="6"/>
  <c r="AB3059" i="6"/>
  <c r="W3065" i="16"/>
  <c r="X3059" i="16"/>
  <c r="Z3052" i="16"/>
  <c r="X3026" i="6"/>
  <c r="W3041" i="16"/>
  <c r="X3011" i="6"/>
  <c r="Y3019" i="16"/>
  <c r="AB2994" i="6"/>
  <c r="Z2986" i="6"/>
  <c r="AB2978" i="6"/>
  <c r="X2970" i="6"/>
  <c r="AB2962" i="6"/>
  <c r="Z2955" i="6"/>
  <c r="X2963" i="16"/>
  <c r="X2938" i="16"/>
  <c r="X2932" i="16"/>
  <c r="Z2921" i="16"/>
  <c r="Z2914" i="16"/>
  <c r="X2908" i="16"/>
  <c r="AB2883" i="6"/>
  <c r="X2898" i="16"/>
  <c r="X2884" i="16"/>
  <c r="AB2858" i="6"/>
  <c r="X2850" i="6"/>
  <c r="X2843" i="6"/>
  <c r="X2858" i="16"/>
  <c r="Z2851" i="16"/>
  <c r="Z2826" i="6"/>
  <c r="Z2841" i="16"/>
  <c r="Y2834" i="16"/>
  <c r="Y2827" i="16"/>
  <c r="Y2820" i="16"/>
  <c r="AB2786" i="6"/>
  <c r="Z2770" i="6"/>
  <c r="X2780" i="16"/>
  <c r="AB2755" i="6"/>
  <c r="Z2747" i="6"/>
  <c r="AB2730" i="6"/>
  <c r="W2740" i="16"/>
  <c r="Z2714" i="6"/>
  <c r="AB2699" i="6"/>
  <c r="Z2714" i="16"/>
  <c r="Z2700" i="16"/>
  <c r="X2674" i="6"/>
  <c r="Z2689" i="16"/>
  <c r="X2659" i="6"/>
  <c r="W2657" i="16"/>
  <c r="Z2626" i="6"/>
  <c r="Y2641" i="16"/>
  <c r="X2633" i="16"/>
  <c r="X2626" i="16"/>
  <c r="X2618" i="16"/>
  <c r="Z2612" i="16"/>
  <c r="AB2579" i="6"/>
  <c r="Z2594" i="16"/>
  <c r="X2587" i="16"/>
  <c r="W2579" i="16"/>
  <c r="W2572" i="16"/>
  <c r="Y2564" i="16"/>
  <c r="Z2539" i="6"/>
  <c r="X2553" i="16"/>
  <c r="X2546" i="16"/>
  <c r="W2540" i="16"/>
  <c r="X2515" i="6"/>
  <c r="W2529" i="16"/>
  <c r="X2521" i="16"/>
  <c r="Z2482" i="6"/>
  <c r="Z2475" i="6"/>
  <c r="Z2467" i="6"/>
  <c r="AB2459" i="6"/>
  <c r="W2474" i="16"/>
  <c r="W2468" i="16"/>
  <c r="X2443" i="6"/>
  <c r="Z2458" i="16"/>
  <c r="W2452" i="16"/>
  <c r="Z2427" i="6"/>
  <c r="Z2441" i="16"/>
  <c r="Z2435" i="16"/>
  <c r="X2402" i="6"/>
  <c r="Z2417" i="16"/>
  <c r="Z2411" i="16"/>
  <c r="AB2386" i="6"/>
  <c r="X2379" i="6"/>
  <c r="X2370" i="6"/>
  <c r="Z2355" i="6"/>
  <c r="X2362" i="16"/>
  <c r="X2330" i="6"/>
  <c r="X2322" i="6"/>
  <c r="X2315" i="6"/>
  <c r="Z2330" i="16"/>
  <c r="Y2324" i="16"/>
  <c r="AB2298" i="6"/>
  <c r="Z2291" i="6"/>
  <c r="X2305" i="16"/>
  <c r="W2299" i="16"/>
  <c r="Z2292" i="16"/>
  <c r="W2273" i="16"/>
  <c r="Y2257" i="16"/>
  <c r="W2236" i="16"/>
  <c r="Z2210" i="6"/>
  <c r="X2203" i="6"/>
  <c r="Z2218" i="16"/>
  <c r="X2211" i="16"/>
  <c r="AB2186" i="6"/>
  <c r="Z2201" i="16"/>
  <c r="X2193" i="16"/>
  <c r="Y2186" i="16"/>
  <c r="W2172" i="16"/>
  <c r="AB2147" i="6"/>
  <c r="Y2154" i="16"/>
  <c r="X2148" i="16"/>
  <c r="X2138" i="16"/>
  <c r="Z2132" i="16"/>
  <c r="AB2107" i="6"/>
  <c r="Z2122" i="16"/>
  <c r="Y2116" i="16"/>
  <c r="Y2105" i="16"/>
  <c r="X2098" i="16"/>
  <c r="W2092" i="16"/>
  <c r="Z2081" i="16"/>
  <c r="Z2075" i="16"/>
  <c r="X2050" i="6"/>
  <c r="Y2060" i="16"/>
  <c r="AB2035" i="6"/>
  <c r="W2049" i="16"/>
  <c r="W2043" i="16"/>
  <c r="X2018" i="6"/>
  <c r="X2002" i="6"/>
  <c r="Y2017" i="16"/>
  <c r="Z2010" i="16"/>
  <c r="W2004" i="16"/>
  <c r="X1978" i="6"/>
  <c r="X1986" i="16"/>
  <c r="X1978" i="16"/>
  <c r="Y1972" i="16"/>
  <c r="X1947" i="6"/>
  <c r="Z1939" i="6"/>
  <c r="X1931" i="6"/>
  <c r="X1945" i="16"/>
  <c r="Z1906" i="6"/>
  <c r="AB1898" i="6"/>
  <c r="Z1907" i="16"/>
  <c r="Y1900" i="16"/>
  <c r="AB1875" i="6"/>
  <c r="X1889" i="16"/>
  <c r="Y1881" i="16"/>
  <c r="X1874" i="16"/>
  <c r="Z1868" i="16"/>
  <c r="Z1842" i="6"/>
  <c r="X1834" i="6"/>
  <c r="Y1835" i="16"/>
  <c r="Z1810" i="6"/>
  <c r="W1810" i="16"/>
  <c r="W1803" i="16"/>
  <c r="AB1778" i="6"/>
  <c r="AB1770" i="6"/>
  <c r="AB1762" i="6"/>
  <c r="Z1754" i="6"/>
  <c r="X1747" i="6"/>
  <c r="X3490" i="6"/>
  <c r="X3502" i="16"/>
  <c r="Z3472" i="6"/>
  <c r="X3464" i="6"/>
  <c r="X3470" i="16"/>
  <c r="X3440" i="6"/>
  <c r="X3432" i="6"/>
  <c r="X3420" i="6"/>
  <c r="AB3412" i="6"/>
  <c r="Z3404" i="6"/>
  <c r="AB3396" i="6"/>
  <c r="W3406" i="16"/>
  <c r="X3368" i="6"/>
  <c r="X3344" i="6"/>
  <c r="AB3324" i="6"/>
  <c r="Z3312" i="6"/>
  <c r="AB3304" i="6"/>
  <c r="X3292" i="6"/>
  <c r="AB3272" i="6"/>
  <c r="AB3264" i="6"/>
  <c r="Y3274" i="16"/>
  <c r="W3266" i="16"/>
  <c r="X3258" i="16"/>
  <c r="AB3228" i="6"/>
  <c r="Z3238" i="16"/>
  <c r="X3208" i="6"/>
  <c r="AB3196" i="6"/>
  <c r="AB3188" i="6"/>
  <c r="X3160" i="6"/>
  <c r="AB3136" i="6"/>
  <c r="X3128" i="6"/>
  <c r="Z3120" i="6"/>
  <c r="AB3112" i="6"/>
  <c r="Z3122" i="16"/>
  <c r="Z3114" i="16"/>
  <c r="X3106" i="16"/>
  <c r="W3098" i="16"/>
  <c r="X3086" i="16"/>
  <c r="AB3048" i="6"/>
  <c r="AB3028" i="6"/>
  <c r="X3016" i="6"/>
  <c r="Z3008" i="6"/>
  <c r="W3010" i="16"/>
  <c r="Y2994" i="16"/>
  <c r="X2986" i="16"/>
  <c r="X2978" i="16"/>
  <c r="X2948" i="6"/>
  <c r="AB2940" i="6"/>
  <c r="AB2932" i="6"/>
  <c r="Z2924" i="6"/>
  <c r="X2908" i="6"/>
  <c r="Z2900" i="6"/>
  <c r="Z2892" i="6"/>
  <c r="Z2894" i="16"/>
  <c r="Z2864" i="6"/>
  <c r="AB2852" i="6"/>
  <c r="Z2840" i="6"/>
  <c r="Y2850" i="16"/>
  <c r="W2838" i="16"/>
  <c r="X2830" i="16"/>
  <c r="X2818" i="16"/>
  <c r="Z2788" i="6"/>
  <c r="W2794" i="16"/>
  <c r="W2782" i="16"/>
  <c r="X2774" i="16"/>
  <c r="X2744" i="6"/>
  <c r="Y2754" i="16"/>
  <c r="Y2746" i="16"/>
  <c r="Z2716" i="6"/>
  <c r="AB2708" i="6"/>
  <c r="AB2696" i="6"/>
  <c r="AB2676" i="6"/>
  <c r="Z2668" i="6"/>
  <c r="Z2662" i="16"/>
  <c r="W2654" i="16"/>
  <c r="Y2638" i="16"/>
  <c r="AB2608" i="6"/>
  <c r="Z2600" i="6"/>
  <c r="X2580" i="6"/>
  <c r="X2552" i="6"/>
  <c r="X2544" i="6"/>
  <c r="X2528" i="6"/>
  <c r="X2516" i="6"/>
  <c r="AB2508" i="6"/>
  <c r="X2500" i="6"/>
  <c r="X2480" i="6"/>
  <c r="Z2472" i="6"/>
  <c r="X2474" i="16"/>
  <c r="X2432" i="6"/>
  <c r="Y2430" i="16"/>
  <c r="AB2392" i="6"/>
  <c r="Z2390" i="16"/>
  <c r="X2360" i="6"/>
  <c r="X2370" i="16"/>
  <c r="W2362" i="16"/>
  <c r="W2354" i="16"/>
  <c r="X2346" i="16"/>
  <c r="X2338" i="16"/>
  <c r="AB2308" i="6"/>
  <c r="Z2318" i="16"/>
  <c r="Y2310" i="16"/>
  <c r="X2280" i="6"/>
  <c r="X2268" i="6"/>
  <c r="Z2256" i="6"/>
  <c r="Z2266" i="16"/>
  <c r="AB2236" i="6"/>
  <c r="AB2228" i="6"/>
  <c r="X2208" i="6"/>
  <c r="Z2200" i="6"/>
  <c r="X2188" i="6"/>
  <c r="AB2180" i="6"/>
  <c r="X2172" i="6"/>
  <c r="X2182" i="16"/>
  <c r="W2162" i="16"/>
  <c r="Z2132" i="6"/>
  <c r="AB2120" i="6"/>
  <c r="X2112" i="6"/>
  <c r="X2104" i="6"/>
  <c r="X2084" i="6"/>
  <c r="X2076" i="6"/>
  <c r="Z2068" i="6"/>
  <c r="Z2052" i="6"/>
  <c r="Z2044" i="6"/>
  <c r="Z2054" i="16"/>
  <c r="Z2042" i="16"/>
  <c r="Y2034" i="16"/>
  <c r="Z2004" i="6"/>
  <c r="AB1992" i="6"/>
  <c r="Z1984" i="6"/>
  <c r="AV21" i="15"/>
  <c r="H90" i="16" l="1"/>
  <c r="G90" i="16"/>
  <c r="C31" i="18"/>
  <c r="AB3496" i="6"/>
  <c r="Z3496" i="16"/>
  <c r="Y3491" i="16"/>
  <c r="Z3483" i="16"/>
  <c r="Z3476" i="16"/>
  <c r="W3464" i="16"/>
  <c r="X3438" i="6"/>
  <c r="X3448" i="16"/>
  <c r="AB3422" i="6"/>
  <c r="W3436" i="16"/>
  <c r="Y3428" i="16"/>
  <c r="Z3402" i="6"/>
  <c r="X3415" i="16"/>
  <c r="Z3390" i="6"/>
  <c r="AB3378" i="6"/>
  <c r="X3392" i="16"/>
  <c r="X3354" i="6"/>
  <c r="Y3368" i="16"/>
  <c r="X3356" i="16"/>
  <c r="AB3322" i="6"/>
  <c r="Y3335" i="16"/>
  <c r="Z3306" i="6"/>
  <c r="W3320" i="16"/>
  <c r="X3307" i="16"/>
  <c r="Y3300" i="16"/>
  <c r="AB3274" i="6"/>
  <c r="Z3266" i="6"/>
  <c r="Z3280" i="16"/>
  <c r="Z3275" i="16"/>
  <c r="AB3246" i="6"/>
  <c r="W3260" i="16"/>
  <c r="X3243" i="16"/>
  <c r="AB3218" i="6"/>
  <c r="X3210" i="6"/>
  <c r="AB3190" i="6"/>
  <c r="Y3204" i="16"/>
  <c r="Y3199" i="16"/>
  <c r="X3167" i="16"/>
  <c r="Z3138" i="6"/>
  <c r="W3152" i="16"/>
  <c r="Y3140" i="16"/>
  <c r="X3132" i="16"/>
  <c r="X3106" i="6"/>
  <c r="X3119" i="16"/>
  <c r="AB3094" i="6"/>
  <c r="W3104" i="16"/>
  <c r="Z3099" i="16"/>
  <c r="W3092" i="16"/>
  <c r="Y3084" i="16"/>
  <c r="X3058" i="6"/>
  <c r="W3072" i="16"/>
  <c r="X3067" i="16"/>
  <c r="X3042" i="6"/>
  <c r="Z3055" i="16"/>
  <c r="X3047" i="16"/>
  <c r="Z3039" i="16"/>
  <c r="Z3032" i="16"/>
  <c r="Z3027" i="16"/>
  <c r="X3020" i="16"/>
  <c r="Z2994" i="6"/>
  <c r="Y3000" i="16"/>
  <c r="AB2974" i="6"/>
  <c r="Z2988" i="16"/>
  <c r="Z2962" i="6"/>
  <c r="W2976" i="16"/>
  <c r="Z2950" i="6"/>
  <c r="AB2942" i="6"/>
  <c r="X2934" i="6"/>
  <c r="Z2939" i="16"/>
  <c r="Y2932" i="16"/>
  <c r="AB2902" i="6"/>
  <c r="Y2916" i="16"/>
  <c r="Z2911" i="16"/>
  <c r="AB2886" i="6"/>
  <c r="Z2870" i="6"/>
  <c r="Z2879" i="16"/>
  <c r="Z2846" i="6"/>
  <c r="W2860" i="16"/>
  <c r="Z2855" i="16"/>
  <c r="X2830" i="6"/>
  <c r="Z2843" i="16"/>
  <c r="AB2818" i="6"/>
  <c r="Z2828" i="16"/>
  <c r="Z2794" i="6"/>
  <c r="Z2786" i="6"/>
  <c r="X2800" i="16"/>
  <c r="X2795" i="16"/>
  <c r="X2787" i="16"/>
  <c r="X2762" i="6"/>
  <c r="X2775" i="16"/>
  <c r="W2759" i="16"/>
  <c r="W2739" i="16"/>
  <c r="AB2706" i="6"/>
  <c r="X2688" i="16"/>
  <c r="W2683" i="16"/>
  <c r="X2658" i="6"/>
  <c r="Y2672" i="16"/>
  <c r="X2667" i="16"/>
  <c r="AB2642" i="6"/>
  <c r="X2634" i="6"/>
  <c r="W2648" i="16"/>
  <c r="AB2622" i="6"/>
  <c r="W2616" i="16"/>
  <c r="W2603" i="16"/>
  <c r="Z2587" i="16"/>
  <c r="X2575" i="16"/>
  <c r="Y2568" i="16"/>
  <c r="Y2563" i="16"/>
  <c r="Z2538" i="6"/>
  <c r="W2551" i="16"/>
  <c r="Y2544" i="16"/>
  <c r="Y2539" i="16"/>
  <c r="X2528" i="16"/>
  <c r="W2523" i="16"/>
  <c r="Z2498" i="6"/>
  <c r="W2512" i="16"/>
  <c r="Y2504" i="16"/>
  <c r="AB2470" i="6"/>
  <c r="X2458" i="6"/>
  <c r="Y2472" i="16"/>
  <c r="X2467" i="16"/>
  <c r="X2442" i="6"/>
  <c r="W2455" i="16"/>
  <c r="X2447" i="16"/>
  <c r="Y2440" i="16"/>
  <c r="Z2410" i="6"/>
  <c r="X2424" i="16"/>
  <c r="W2419" i="16"/>
  <c r="Z2386" i="6"/>
  <c r="Y2391" i="16"/>
  <c r="Z2358" i="6"/>
  <c r="Z2371" i="16"/>
  <c r="W2359" i="16"/>
  <c r="W2351" i="16"/>
  <c r="X2326" i="6"/>
  <c r="Y2336" i="16"/>
  <c r="AB2310" i="6"/>
  <c r="Z2302" i="6"/>
  <c r="Y2315" i="16"/>
  <c r="X2286" i="6"/>
  <c r="X2300" i="16"/>
  <c r="W2287" i="16"/>
  <c r="AB2262" i="6"/>
  <c r="Y2276" i="16"/>
  <c r="Y2271" i="16"/>
  <c r="Z2264" i="16"/>
  <c r="AB2238" i="6"/>
  <c r="Y2252" i="16"/>
  <c r="Z2226" i="6"/>
  <c r="Y2239" i="16"/>
  <c r="AB2214" i="6"/>
  <c r="Z2227" i="16"/>
  <c r="Z2198" i="6"/>
  <c r="AB2190" i="6"/>
  <c r="Z2204" i="16"/>
  <c r="W2199" i="16"/>
  <c r="Y2192" i="16"/>
  <c r="W2184" i="16"/>
  <c r="Y2176" i="16"/>
  <c r="X2150" i="6"/>
  <c r="AB2142" i="6"/>
  <c r="Z2156" i="16"/>
  <c r="Y2151" i="16"/>
  <c r="AB2126" i="6"/>
  <c r="Y2136" i="16"/>
  <c r="AB2110" i="6"/>
  <c r="Y2123" i="16"/>
  <c r="AB2098" i="6"/>
  <c r="X2111" i="16"/>
  <c r="X2100" i="16"/>
  <c r="Z2074" i="6"/>
  <c r="X2084" i="16"/>
  <c r="W2079" i="16"/>
  <c r="AB2054" i="6"/>
  <c r="X2068" i="16"/>
  <c r="Z2063" i="16"/>
  <c r="X2038" i="6"/>
  <c r="Y2052" i="16"/>
  <c r="AB2018" i="6"/>
  <c r="W2032" i="16"/>
  <c r="X2006" i="6"/>
  <c r="Y2019" i="16"/>
  <c r="Y2012" i="16"/>
  <c r="X2004" i="16"/>
  <c r="Z1978" i="6"/>
  <c r="X1991" i="16"/>
  <c r="X1950" i="6"/>
  <c r="Z1964" i="16"/>
  <c r="Z1938" i="6"/>
  <c r="Y1951" i="16"/>
  <c r="X1935" i="16"/>
  <c r="X1928" i="16"/>
  <c r="X1894" i="6"/>
  <c r="Z1874" i="6"/>
  <c r="X1887" i="16"/>
  <c r="Z1862" i="6"/>
  <c r="X1854" i="6"/>
  <c r="Z1838" i="6"/>
  <c r="Z1852" i="16"/>
  <c r="Z1843" i="16"/>
  <c r="X1832" i="16"/>
  <c r="Z1827" i="16"/>
  <c r="Z1802" i="6"/>
  <c r="Y1796" i="16"/>
  <c r="W1791" i="16"/>
  <c r="X1766" i="6"/>
  <c r="Y1779" i="16"/>
  <c r="Z1772" i="16"/>
  <c r="AB1746" i="6"/>
  <c r="X1730" i="6"/>
  <c r="W1743" i="16"/>
  <c r="Z1718" i="6"/>
  <c r="X1728" i="16"/>
  <c r="X1702" i="6"/>
  <c r="Z1716" i="16"/>
  <c r="AB1686" i="6"/>
  <c r="AB1678" i="6"/>
  <c r="Z3495" i="6"/>
  <c r="Y3500" i="16"/>
  <c r="Z3494" i="16"/>
  <c r="X3477" i="16"/>
  <c r="AB3453" i="6"/>
  <c r="Z3460" i="16"/>
  <c r="Z3436" i="6"/>
  <c r="X3438" i="16"/>
  <c r="X3405" i="6"/>
  <c r="Z3420" i="16"/>
  <c r="X3414" i="16"/>
  <c r="W3405" i="16"/>
  <c r="W3398" i="16"/>
  <c r="Y3389" i="16"/>
  <c r="Y3373" i="16"/>
  <c r="X3365" i="16"/>
  <c r="X3341" i="6"/>
  <c r="Z3347" i="16"/>
  <c r="Z3340" i="16"/>
  <c r="W3334" i="16"/>
  <c r="X3308" i="6"/>
  <c r="Z3301" i="6"/>
  <c r="W3316" i="16"/>
  <c r="Z3292" i="6"/>
  <c r="W3307" i="16"/>
  <c r="X3300" i="16"/>
  <c r="Y3292" i="16"/>
  <c r="Z3285" i="16"/>
  <c r="W3275" i="16"/>
  <c r="AB3244" i="6"/>
  <c r="Y3259" i="16"/>
  <c r="W3253" i="16"/>
  <c r="Z3243" i="16"/>
  <c r="Z3237" i="16"/>
  <c r="Y3228" i="16"/>
  <c r="X3221" i="16"/>
  <c r="Y3212" i="16"/>
  <c r="W3206" i="16"/>
  <c r="AB3181" i="6"/>
  <c r="AB3173" i="6"/>
  <c r="X3157" i="6"/>
  <c r="X3165" i="16"/>
  <c r="Z3158" i="16"/>
  <c r="AB3133" i="6"/>
  <c r="AB3125" i="6"/>
  <c r="W3139" i="16"/>
  <c r="X3134" i="16"/>
  <c r="AB3101" i="6"/>
  <c r="W3115" i="16"/>
  <c r="X3084" i="6"/>
  <c r="AB3076" i="6"/>
  <c r="X3085" i="16"/>
  <c r="AB3060" i="6"/>
  <c r="X3075" i="16"/>
  <c r="W3069" i="16"/>
  <c r="W3060" i="16"/>
  <c r="X3036" i="6"/>
  <c r="Y3051" i="16"/>
  <c r="AB3021" i="6"/>
  <c r="Z3035" i="16"/>
  <c r="X3028" i="16"/>
  <c r="AB3004" i="6"/>
  <c r="Z2996" i="16"/>
  <c r="Y2989" i="16"/>
  <c r="AB2964" i="6"/>
  <c r="Z2957" i="6"/>
  <c r="Y2972" i="16"/>
  <c r="X2965" i="16"/>
  <c r="X2958" i="16"/>
  <c r="Z2948" i="16"/>
  <c r="Z2941" i="16"/>
  <c r="Z2916" i="6"/>
  <c r="Z2901" i="6"/>
  <c r="AB2893" i="6"/>
  <c r="Z2884" i="6"/>
  <c r="X2876" i="6"/>
  <c r="W2891" i="16"/>
  <c r="Z2861" i="6"/>
  <c r="Y2875" i="16"/>
  <c r="AB2837" i="6"/>
  <c r="X2852" i="16"/>
  <c r="Y2846" i="16"/>
  <c r="Z2820" i="6"/>
  <c r="Z2813" i="6"/>
  <c r="Y2828" i="16"/>
  <c r="Z2821" i="16"/>
  <c r="AB2781" i="6"/>
  <c r="Z2795" i="16"/>
  <c r="Y2789" i="16"/>
  <c r="Z2782" i="16"/>
  <c r="X2756" i="6"/>
  <c r="Y2771" i="16"/>
  <c r="AB2740" i="6"/>
  <c r="Z2733" i="6"/>
  <c r="Y2747" i="16"/>
  <c r="W2741" i="16"/>
  <c r="W2732" i="16"/>
  <c r="W2709" i="16"/>
  <c r="W2701" i="16"/>
  <c r="Z2686" i="16"/>
  <c r="Z2660" i="6"/>
  <c r="Z2675" i="16"/>
  <c r="Y2659" i="16"/>
  <c r="X2629" i="6"/>
  <c r="Z2621" i="6"/>
  <c r="Y2636" i="16"/>
  <c r="Z2629" i="16"/>
  <c r="W2596" i="16"/>
  <c r="Z2582" i="16"/>
  <c r="Z2556" i="6"/>
  <c r="Z2541" i="6"/>
  <c r="Y2555" i="16"/>
  <c r="AB2525" i="6"/>
  <c r="Z2539" i="16"/>
  <c r="Y2532" i="16"/>
  <c r="Z2517" i="16"/>
  <c r="Y2509" i="16"/>
  <c r="X2502" i="16"/>
  <c r="X2476" i="6"/>
  <c r="AB2469" i="6"/>
  <c r="X2484" i="16"/>
  <c r="Y2477" i="16"/>
  <c r="AB2452" i="6"/>
  <c r="AB2445" i="6"/>
  <c r="X2453" i="16"/>
  <c r="X2428" i="6"/>
  <c r="W2436" i="16"/>
  <c r="X2430" i="16"/>
  <c r="Z2397" i="6"/>
  <c r="AB2380" i="6"/>
  <c r="X2389" i="16"/>
  <c r="X2364" i="6"/>
  <c r="Y2372" i="16"/>
  <c r="W2366" i="16"/>
  <c r="W2355" i="16"/>
  <c r="Z2339" i="16"/>
  <c r="X2333" i="16"/>
  <c r="X2308" i="6"/>
  <c r="Z2300" i="6"/>
  <c r="Z2309" i="16"/>
  <c r="W2302" i="16"/>
  <c r="X2277" i="6"/>
  <c r="W2286" i="16"/>
  <c r="X2261" i="6"/>
  <c r="W2259" i="16"/>
  <c r="Y2253" i="16"/>
  <c r="AB2229" i="6"/>
  <c r="Y2244" i="16"/>
  <c r="Z2238" i="16"/>
  <c r="X2230" i="16"/>
  <c r="AB2205" i="6"/>
  <c r="Z2219" i="16"/>
  <c r="W2206" i="16"/>
  <c r="Y2197" i="16"/>
  <c r="AB2172" i="6"/>
  <c r="X2172" i="16"/>
  <c r="X2164" i="16"/>
  <c r="AB2140" i="6"/>
  <c r="X2132" i="6"/>
  <c r="Y2139" i="16"/>
  <c r="W2134" i="16"/>
  <c r="X2109" i="6"/>
  <c r="W2124" i="16"/>
  <c r="Y2110" i="16"/>
  <c r="Z2077" i="6"/>
  <c r="X2092" i="16"/>
  <c r="X2085" i="16"/>
  <c r="X2077" i="16"/>
  <c r="Z2053" i="6"/>
  <c r="Z2068" i="16"/>
  <c r="W2061" i="16"/>
  <c r="Y2053" i="16"/>
  <c r="W2036" i="16"/>
  <c r="Y2030" i="16"/>
  <c r="Z2022" i="16"/>
  <c r="AB1997" i="6"/>
  <c r="Y2011" i="16"/>
  <c r="X2006" i="16"/>
  <c r="Z1998" i="16"/>
  <c r="X1966" i="16"/>
  <c r="Y1957" i="16"/>
  <c r="Y1950" i="16"/>
  <c r="Z1925" i="6"/>
  <c r="X1933" i="16"/>
  <c r="X1908" i="6"/>
  <c r="AB1892" i="6"/>
  <c r="X1885" i="6"/>
  <c r="Y1899" i="16"/>
  <c r="W1894" i="16"/>
  <c r="Y1883" i="16"/>
  <c r="Y1878" i="16"/>
  <c r="Z1853" i="6"/>
  <c r="Z1845" i="16"/>
  <c r="Z1821" i="6"/>
  <c r="Z1829" i="16"/>
  <c r="Z1822" i="16"/>
  <c r="AB1797" i="6"/>
  <c r="X1804" i="16"/>
  <c r="Y1798" i="16"/>
  <c r="Z1781" i="16"/>
  <c r="AB1757" i="6"/>
  <c r="Z1771" i="16"/>
  <c r="Z1765" i="16"/>
  <c r="Z3507" i="16"/>
  <c r="Z3502" i="16"/>
  <c r="W3495" i="16"/>
  <c r="W3490" i="16"/>
  <c r="AB3465" i="6"/>
  <c r="Z3478" i="16"/>
  <c r="Z3453" i="6"/>
  <c r="Y3466" i="16"/>
  <c r="X3441" i="6"/>
  <c r="X3454" i="16"/>
  <c r="X3447" i="16"/>
  <c r="AB3421" i="6"/>
  <c r="X3413" i="6"/>
  <c r="X3419" i="16"/>
  <c r="Y3414" i="16"/>
  <c r="X3406" i="16"/>
  <c r="W3399" i="16"/>
  <c r="AB3369" i="6"/>
  <c r="Y3382" i="16"/>
  <c r="W3375" i="16"/>
  <c r="Z3363" i="16"/>
  <c r="X3358" i="16"/>
  <c r="Y3350" i="16"/>
  <c r="W3343" i="16"/>
  <c r="Y3334" i="16"/>
  <c r="AB3309" i="6"/>
  <c r="Z3323" i="16"/>
  <c r="Y3318" i="16"/>
  <c r="AB3293" i="6"/>
  <c r="Z3303" i="16"/>
  <c r="AB3273" i="6"/>
  <c r="X3282" i="16"/>
  <c r="AB3257" i="6"/>
  <c r="Z3249" i="6"/>
  <c r="Z3241" i="6"/>
  <c r="AB3233" i="6"/>
  <c r="X3225" i="6"/>
  <c r="X3217" i="6"/>
  <c r="Z3209" i="6"/>
  <c r="Y3223" i="16"/>
  <c r="AB3197" i="6"/>
  <c r="X3185" i="6"/>
  <c r="X3199" i="16"/>
  <c r="X3194" i="16"/>
  <c r="Z3169" i="6"/>
  <c r="Z3161" i="6"/>
  <c r="Z3175" i="16"/>
  <c r="W3170" i="16"/>
  <c r="Y3163" i="16"/>
  <c r="Y3158" i="16"/>
  <c r="Y3142" i="16"/>
  <c r="Z3117" i="6"/>
  <c r="Z3109" i="6"/>
  <c r="Z3101" i="6"/>
  <c r="AB3093" i="6"/>
  <c r="W3106" i="16"/>
  <c r="AB3069" i="6"/>
  <c r="X24" i="16"/>
  <c r="AV20" i="15"/>
  <c r="C30" i="18"/>
  <c r="Z3494" i="6"/>
  <c r="Y3502" i="16"/>
  <c r="W3497" i="16"/>
  <c r="AB3464" i="6"/>
  <c r="X3478" i="16"/>
  <c r="AB3452" i="6"/>
  <c r="X3449" i="16"/>
  <c r="Z3424" i="6"/>
  <c r="W3438" i="16"/>
  <c r="X3425" i="16"/>
  <c r="X3417" i="16"/>
  <c r="Z3410" i="16"/>
  <c r="X3405" i="16"/>
  <c r="Z3398" i="16"/>
  <c r="Z3390" i="16"/>
  <c r="X3348" i="6"/>
  <c r="X3340" i="6"/>
  <c r="Y3354" i="16"/>
  <c r="W3349" i="16"/>
  <c r="X3342" i="16"/>
  <c r="Z3316" i="6"/>
  <c r="Y3330" i="16"/>
  <c r="X3321" i="16"/>
  <c r="Y3305" i="16"/>
  <c r="W3298" i="16"/>
  <c r="W3290" i="16"/>
  <c r="Y3285" i="16"/>
  <c r="Z3260" i="6"/>
  <c r="W3274" i="16"/>
  <c r="Z3269" i="16"/>
  <c r="Y3262" i="16"/>
  <c r="W3254" i="16"/>
  <c r="X3228" i="6"/>
  <c r="Z3242" i="16"/>
  <c r="W3237" i="16"/>
  <c r="Z3212" i="6"/>
  <c r="X3225" i="16"/>
  <c r="Y3218" i="16"/>
  <c r="Z3192" i="6"/>
  <c r="Y3205" i="16"/>
  <c r="Z3180" i="6"/>
  <c r="W3189" i="16"/>
  <c r="AB3164" i="6"/>
  <c r="W3178" i="16"/>
  <c r="Z3152" i="6"/>
  <c r="Z3165" i="16"/>
  <c r="Z3150" i="16"/>
  <c r="W3142" i="16"/>
  <c r="Z3112" i="6"/>
  <c r="W3121" i="16"/>
  <c r="X3096" i="6"/>
  <c r="X3088" i="6"/>
  <c r="Z3094" i="16"/>
  <c r="Z3068" i="6"/>
  <c r="W3081" i="16"/>
  <c r="AB3056" i="6"/>
  <c r="Z3040" i="6"/>
  <c r="W3054" i="16"/>
  <c r="X3028" i="6"/>
  <c r="Z3041" i="16"/>
  <c r="X3034" i="16"/>
  <c r="Z3026" i="16"/>
  <c r="Z3000" i="6"/>
  <c r="AB2992" i="6"/>
  <c r="AB2984" i="6"/>
  <c r="Z2997" i="16"/>
  <c r="Y2985" i="16"/>
  <c r="AB2952" i="6"/>
  <c r="Z2966" i="16"/>
  <c r="X2957" i="16"/>
  <c r="AB2928" i="6"/>
  <c r="Y2934" i="16"/>
  <c r="Z2926" i="16"/>
  <c r="X2914" i="16"/>
  <c r="Z2909" i="16"/>
  <c r="W2902" i="16"/>
  <c r="AB2872" i="6"/>
  <c r="X2864" i="6"/>
  <c r="X2844" i="6"/>
  <c r="Z2836" i="6"/>
  <c r="AB2812" i="6"/>
  <c r="X2826" i="16"/>
  <c r="W2818" i="16"/>
  <c r="Z2813" i="16"/>
  <c r="X2788" i="6"/>
  <c r="X2785" i="16"/>
  <c r="W2778" i="16"/>
  <c r="W2773" i="16"/>
  <c r="X2765" i="16"/>
  <c r="X2740" i="6"/>
  <c r="Y2753" i="16"/>
  <c r="X2746" i="16"/>
  <c r="X2714" i="16"/>
  <c r="Y2706" i="16"/>
  <c r="X2680" i="6"/>
  <c r="Z2694" i="16"/>
  <c r="Z2685" i="16"/>
  <c r="AB2652" i="6"/>
  <c r="Y2665" i="16"/>
  <c r="Y2657" i="16"/>
  <c r="X2646" i="16"/>
  <c r="AB2620" i="6"/>
  <c r="W2633" i="16"/>
  <c r="X2608" i="6"/>
  <c r="Z2617" i="16"/>
  <c r="AB2592" i="6"/>
  <c r="W2606" i="16"/>
  <c r="Y2601" i="16"/>
  <c r="W2594" i="16"/>
  <c r="Z2564" i="6"/>
  <c r="AB2556" i="6"/>
  <c r="X2570" i="16"/>
  <c r="Y2565" i="16"/>
  <c r="Z2557" i="16"/>
  <c r="W2550" i="16"/>
  <c r="AB2524" i="6"/>
  <c r="Y2533" i="16"/>
  <c r="X2508" i="6"/>
  <c r="Y2522" i="16"/>
  <c r="X2496" i="6"/>
  <c r="Z2488" i="6"/>
  <c r="Z2501" i="16"/>
  <c r="Y2485" i="16"/>
  <c r="W2469" i="16"/>
  <c r="Z2444" i="6"/>
  <c r="W2457" i="16"/>
  <c r="AB2432" i="6"/>
  <c r="X2445" i="16"/>
  <c r="W2437" i="16"/>
  <c r="Z2412" i="6"/>
  <c r="Y2426" i="16"/>
  <c r="Y2421" i="16"/>
  <c r="Z2392" i="6"/>
  <c r="W2406" i="16"/>
  <c r="X2380" i="6"/>
  <c r="Z2385" i="16"/>
  <c r="AB2360" i="6"/>
  <c r="W2374" i="16"/>
  <c r="Z2348" i="6"/>
  <c r="X2358" i="16"/>
  <c r="Z2353" i="16"/>
  <c r="AB2320" i="6"/>
  <c r="W2333" i="16"/>
  <c r="Z2308" i="6"/>
  <c r="X2322" i="16"/>
  <c r="X2296" i="6"/>
  <c r="Z2305" i="16"/>
  <c r="AB2280" i="6"/>
  <c r="X2293" i="16"/>
  <c r="X2281" i="16"/>
  <c r="X2270" i="16"/>
  <c r="X2244" i="6"/>
  <c r="W2257" i="16"/>
  <c r="X2249" i="16"/>
  <c r="X2224" i="6"/>
  <c r="X2238" i="16"/>
  <c r="Y2230" i="16"/>
  <c r="Z2225" i="16"/>
  <c r="Y2218" i="16"/>
  <c r="W2210" i="16"/>
  <c r="W2201" i="16"/>
  <c r="Y2194" i="16"/>
  <c r="W2189" i="16"/>
  <c r="AB2144" i="6"/>
  <c r="X2141" i="16"/>
  <c r="AB2104" i="6"/>
  <c r="W2113" i="16"/>
  <c r="AB2088" i="6"/>
  <c r="Y2101" i="16"/>
  <c r="AB2076" i="6"/>
  <c r="Z2089" i="16"/>
  <c r="X2064" i="6"/>
  <c r="X2056" i="6"/>
  <c r="X2069" i="16"/>
  <c r="Y2050" i="16"/>
  <c r="W2042" i="16"/>
  <c r="AB2012" i="6"/>
  <c r="X2022" i="16"/>
  <c r="AB1996" i="6"/>
  <c r="Y2009" i="16"/>
  <c r="Z1997" i="16"/>
  <c r="AB1972" i="6"/>
  <c r="X1960" i="6"/>
  <c r="X1973" i="16"/>
  <c r="W1965" i="16"/>
  <c r="Y1954" i="16"/>
  <c r="W1949" i="16"/>
  <c r="Z1920" i="6"/>
  <c r="W1934" i="16"/>
  <c r="AB1908" i="6"/>
  <c r="W1921" i="16"/>
  <c r="X1896" i="6"/>
  <c r="Y1909" i="16"/>
  <c r="AB1884" i="6"/>
  <c r="Z1898" i="16"/>
  <c r="X1890" i="16"/>
  <c r="X1885" i="16"/>
  <c r="X1878" i="16"/>
  <c r="Y1873" i="16"/>
  <c r="AB1848" i="6"/>
  <c r="X1840" i="6"/>
  <c r="Y1854" i="16"/>
  <c r="Z1849" i="16"/>
  <c r="Z1842" i="16"/>
  <c r="Y1834" i="16"/>
  <c r="Z1814" i="16"/>
  <c r="Z1788" i="6"/>
  <c r="W1802" i="16"/>
  <c r="X1776" i="6"/>
  <c r="Z1764" i="6"/>
  <c r="X1777" i="16"/>
  <c r="Z1752" i="6"/>
  <c r="AB1736" i="6"/>
  <c r="Y1749" i="16"/>
  <c r="X1724" i="6"/>
  <c r="Y1734" i="16"/>
  <c r="Z1708" i="6"/>
  <c r="X1722" i="16"/>
  <c r="Z1696" i="6"/>
  <c r="X1697" i="16"/>
  <c r="AB3493" i="6"/>
  <c r="W3503" i="16"/>
  <c r="Z3490" i="16"/>
  <c r="W3471" i="16"/>
  <c r="W3465" i="16"/>
  <c r="X3458" i="16"/>
  <c r="Z3433" i="6"/>
  <c r="X3424" i="6"/>
  <c r="Z3417" i="6"/>
  <c r="Z3432" i="16"/>
  <c r="X3426" i="16"/>
  <c r="Z3384" i="6"/>
  <c r="X3377" i="6"/>
  <c r="Z3386" i="16"/>
  <c r="Z3378" i="16"/>
  <c r="X3352" i="6"/>
  <c r="Z3344" i="6"/>
  <c r="X3352" i="16"/>
  <c r="Z3345" i="16"/>
  <c r="X3320" i="6"/>
  <c r="AB3313" i="6"/>
  <c r="Y3327" i="16"/>
  <c r="X3320" i="16"/>
  <c r="X3313" i="16"/>
  <c r="X3265" i="6"/>
  <c r="X3280" i="16"/>
  <c r="X3248" i="6"/>
  <c r="Z3255" i="16"/>
  <c r="X3249" i="16"/>
  <c r="Z3224" i="6"/>
  <c r="Z3217" i="6"/>
  <c r="W3232" i="16"/>
  <c r="AB3185" i="6"/>
  <c r="Z3177" i="6"/>
  <c r="Z3191" i="16"/>
  <c r="W3185" i="16"/>
  <c r="Y3176" i="16"/>
  <c r="Y3170" i="16"/>
  <c r="Z3160" i="16"/>
  <c r="Y3154" i="16"/>
  <c r="Z3121" i="6"/>
  <c r="Z3113" i="6"/>
  <c r="W3128" i="16"/>
  <c r="X3122" i="16"/>
  <c r="AB3097" i="6"/>
  <c r="X3112" i="16"/>
  <c r="W3103" i="16"/>
  <c r="W3096" i="16"/>
  <c r="Z3090" i="16"/>
  <c r="W3079" i="16"/>
  <c r="Y3073" i="16"/>
  <c r="X3048" i="6"/>
  <c r="X3040" i="6"/>
  <c r="AB3032" i="6"/>
  <c r="AB3024" i="6"/>
  <c r="W3031" i="16"/>
  <c r="Z3024" i="16"/>
  <c r="Z3017" i="16"/>
  <c r="Y2991" i="16"/>
  <c r="W2985" i="16"/>
  <c r="X2960" i="6"/>
  <c r="X2952" i="6"/>
  <c r="Z2945" i="6"/>
  <c r="X2959" i="16"/>
  <c r="Z2953" i="16"/>
  <c r="Z2928" i="6"/>
  <c r="Y2943" i="16"/>
  <c r="W2930" i="16"/>
  <c r="X2905" i="6"/>
  <c r="W2919" i="16"/>
  <c r="Z2912" i="16"/>
  <c r="Z2906" i="16"/>
  <c r="Y2897" i="16"/>
  <c r="Y2887" i="16"/>
  <c r="Z2881" i="16"/>
  <c r="X2856" i="6"/>
  <c r="AB2848" i="6"/>
  <c r="X2841" i="6"/>
  <c r="Z2856" i="16"/>
  <c r="AB2824" i="6"/>
  <c r="Y2839" i="16"/>
  <c r="X2833" i="16"/>
  <c r="Y2826" i="16"/>
  <c r="Y2815" i="16"/>
  <c r="X2808" i="16"/>
  <c r="Z2802" i="16"/>
  <c r="W2791" i="16"/>
  <c r="W2785" i="16"/>
  <c r="X2778" i="16"/>
  <c r="AB2752" i="6"/>
  <c r="X2767" i="16"/>
  <c r="Y2761" i="16"/>
  <c r="W2752" i="16"/>
  <c r="AB2721" i="6"/>
  <c r="Z2736" i="16"/>
  <c r="Y2730" i="16"/>
  <c r="X2696" i="6"/>
  <c r="Z2689" i="6"/>
  <c r="Z2703" i="16"/>
  <c r="Z2697" i="16"/>
  <c r="X2664" i="6"/>
  <c r="X2657" i="6"/>
  <c r="X2672" i="16"/>
  <c r="X2624" i="6"/>
  <c r="Z2634" i="16"/>
  <c r="Z2608" i="6"/>
  <c r="X2600" i="6"/>
  <c r="Z2593" i="6"/>
  <c r="AB2585" i="6"/>
  <c r="X2600" i="16"/>
  <c r="W2583" i="16"/>
  <c r="Z2545" i="6"/>
  <c r="X2537" i="6"/>
  <c r="W2546" i="16"/>
  <c r="Z2520" i="6"/>
  <c r="Z2512" i="6"/>
  <c r="AB2505" i="6"/>
  <c r="W2520" i="16"/>
  <c r="X2481" i="6"/>
  <c r="Z2465" i="6"/>
  <c r="X2473" i="16"/>
  <c r="AB2448" i="6"/>
  <c r="Y2455" i="16"/>
  <c r="Y2447" i="16"/>
  <c r="X2441" i="16"/>
  <c r="Y2434" i="16"/>
  <c r="X2409" i="6"/>
  <c r="Z2423" i="16"/>
  <c r="Z2416" i="16"/>
  <c r="Z2399" i="16"/>
  <c r="X2393" i="16"/>
  <c r="AB2368" i="6"/>
  <c r="X2383" i="16"/>
  <c r="Z2376" i="16"/>
  <c r="Z2370" i="16"/>
  <c r="Y2362" i="16"/>
  <c r="Z2337" i="6"/>
  <c r="Z2351" i="16"/>
  <c r="W2344" i="16"/>
  <c r="Y2337" i="16"/>
  <c r="Z2320" i="16"/>
  <c r="X2313" i="16"/>
  <c r="AB2288" i="6"/>
  <c r="X2281" i="6"/>
  <c r="W2296" i="16"/>
  <c r="W2289" i="16"/>
  <c r="Y2274" i="16"/>
  <c r="W2263" i="16"/>
  <c r="AB2232" i="6"/>
  <c r="X2225" i="6"/>
  <c r="X2217" i="6"/>
  <c r="Y2223" i="16"/>
  <c r="Z2217" i="16"/>
  <c r="Y2210" i="16"/>
  <c r="X2184" i="6"/>
  <c r="Y2199" i="16"/>
  <c r="X2192" i="16"/>
  <c r="Z2186" i="16"/>
  <c r="AB2161" i="6"/>
  <c r="Z2176" i="16"/>
  <c r="W2169" i="16"/>
  <c r="AB2137" i="6"/>
  <c r="X2129" i="6"/>
  <c r="X2121" i="6"/>
  <c r="W2135" i="16"/>
  <c r="Z2129" i="16"/>
  <c r="X2122" i="16"/>
  <c r="Z2097" i="6"/>
  <c r="W2111" i="16"/>
  <c r="AB2080" i="6"/>
  <c r="Z2090" i="16"/>
  <c r="AB2065" i="6"/>
  <c r="Y2072" i="16"/>
  <c r="Z2040" i="6"/>
  <c r="W2048" i="16"/>
  <c r="X2041" i="16"/>
  <c r="W2034" i="16"/>
  <c r="X2008" i="6"/>
  <c r="AB1993" i="6"/>
  <c r="Z2007" i="16"/>
  <c r="AB1976" i="6"/>
  <c r="Z1969" i="6"/>
  <c r="Z1961" i="6"/>
  <c r="W1975" i="16"/>
  <c r="X1967" i="16"/>
  <c r="Y1961" i="16"/>
  <c r="Z1954" i="16"/>
  <c r="AB1929" i="6"/>
  <c r="X1944" i="16"/>
  <c r="Z1936" i="16"/>
  <c r="Z1905" i="6"/>
  <c r="Y1913" i="16"/>
  <c r="Y1906" i="16"/>
  <c r="W1889" i="16"/>
  <c r="X1864" i="6"/>
  <c r="X1864" i="16"/>
  <c r="X1849" i="16"/>
  <c r="Z1824" i="6"/>
  <c r="X1817" i="6"/>
  <c r="Z1831" i="16"/>
  <c r="X1825" i="16"/>
  <c r="W1815" i="16"/>
  <c r="Y1802" i="16"/>
  <c r="AB1769" i="6"/>
  <c r="Z1761" i="6"/>
  <c r="Z1776" i="16"/>
  <c r="X1767" i="16"/>
  <c r="AB3507" i="6"/>
  <c r="Z3483" i="6"/>
  <c r="W3496" i="16"/>
  <c r="X3488" i="16"/>
  <c r="X3455" i="6"/>
  <c r="X3469" i="16"/>
  <c r="Y3461" i="16"/>
  <c r="W3456" i="16"/>
  <c r="Y3449" i="16"/>
  <c r="X3436" i="16"/>
  <c r="X3428" i="16"/>
  <c r="X3403" i="6"/>
  <c r="Y3409" i="16"/>
  <c r="AB3383" i="6"/>
  <c r="X3397" i="16"/>
  <c r="AB3371" i="6"/>
  <c r="X3363" i="6"/>
  <c r="Z3355" i="6"/>
  <c r="Z3368" i="16"/>
  <c r="X3361" i="16"/>
  <c r="Y3352" i="16"/>
  <c r="X3329" i="16"/>
  <c r="AB3303" i="6"/>
  <c r="Z3316" i="16"/>
  <c r="AB3287" i="6"/>
  <c r="W3292" i="16"/>
  <c r="X3285" i="16"/>
  <c r="Z3259" i="6"/>
  <c r="Z3272" i="16"/>
  <c r="X3235" i="6"/>
  <c r="X3227" i="6"/>
  <c r="Y3240" i="16"/>
  <c r="Z3215" i="6"/>
  <c r="X3229" i="16"/>
  <c r="X3203" i="6"/>
  <c r="Z3216" i="16"/>
  <c r="Z3187" i="6"/>
  <c r="Y3201" i="16"/>
  <c r="Z3181" i="16"/>
  <c r="X3176" i="16"/>
  <c r="W3164" i="16"/>
  <c r="W3157" i="16"/>
  <c r="Y3152" i="16"/>
  <c r="Z3115" i="6"/>
  <c r="X3103" i="6"/>
  <c r="X3117" i="16"/>
  <c r="Z3091" i="6"/>
  <c r="Z3104" i="16"/>
  <c r="AB3063" i="6"/>
  <c r="Z3055" i="6"/>
  <c r="Y3068" i="16"/>
  <c r="X3043" i="6"/>
  <c r="Z3035" i="6"/>
  <c r="X3048" i="16"/>
  <c r="W3036" i="16"/>
  <c r="Z3011" i="6"/>
  <c r="Y3025" i="16"/>
  <c r="Y3020" i="16"/>
  <c r="AB2995" i="6"/>
  <c r="X2975" i="6"/>
  <c r="Z2967" i="6"/>
  <c r="Z2957" i="16"/>
  <c r="W2952" i="16"/>
  <c r="W2945" i="16"/>
  <c r="X2940" i="16"/>
  <c r="Z2907" i="6"/>
  <c r="W2920" i="16"/>
  <c r="AB2887" i="6"/>
  <c r="AB2879" i="6"/>
  <c r="W2893" i="16"/>
  <c r="Z2867" i="6"/>
  <c r="X2859" i="6"/>
  <c r="X2873" i="16"/>
  <c r="W2868" i="16"/>
  <c r="Z2843" i="6"/>
  <c r="Y2856" i="16"/>
  <c r="W2840" i="16"/>
  <c r="Z2795" i="6"/>
  <c r="Y2809" i="16"/>
  <c r="W2804" i="16"/>
  <c r="X2797" i="16"/>
  <c r="AB2771" i="6"/>
  <c r="X2773" i="16"/>
  <c r="X2761" i="16"/>
  <c r="X2735" i="6"/>
  <c r="Z2727" i="6"/>
  <c r="Y2741" i="16"/>
  <c r="W2736" i="16"/>
  <c r="AB2711" i="6"/>
  <c r="Y2724" i="16"/>
  <c r="X2705" i="16"/>
  <c r="Z2696" i="16"/>
  <c r="X2689" i="16"/>
  <c r="Z2684" i="16"/>
  <c r="W2677" i="16"/>
  <c r="X2651" i="6"/>
  <c r="X2665" i="16"/>
  <c r="Z2660" i="16"/>
  <c r="X2653" i="16"/>
  <c r="Z2640" i="16"/>
  <c r="X2624" i="16"/>
  <c r="AB2599" i="6"/>
  <c r="W2608" i="16"/>
  <c r="Z2575" i="6"/>
  <c r="W2589" i="16"/>
  <c r="Z2563" i="6"/>
  <c r="X2572" i="16"/>
  <c r="Z2547" i="6"/>
  <c r="X2539" i="6"/>
  <c r="Z2531" i="6"/>
  <c r="Z2523" i="6"/>
  <c r="W2533" i="16"/>
  <c r="W2528" i="16"/>
  <c r="AB2495" i="6"/>
  <c r="Z2508" i="16"/>
  <c r="Z2483" i="6"/>
  <c r="W2488" i="16"/>
  <c r="X2463" i="6"/>
  <c r="Z2455" i="6"/>
  <c r="Z2469" i="16"/>
  <c r="Z2443" i="6"/>
  <c r="AB2431" i="6"/>
  <c r="Z2440" i="16"/>
  <c r="AB2411" i="6"/>
  <c r="W2424" i="16"/>
  <c r="W2417" i="16"/>
  <c r="X2391" i="6"/>
  <c r="Y2405" i="16"/>
  <c r="AB2371" i="6"/>
  <c r="Y2384" i="16"/>
  <c r="X2377" i="16"/>
  <c r="X2351" i="6"/>
  <c r="Z2364" i="16"/>
  <c r="Z2352" i="16"/>
  <c r="Z2345" i="16"/>
  <c r="AB2319" i="6"/>
  <c r="X2332" i="16"/>
  <c r="AB2307" i="6"/>
  <c r="Z2321" i="16"/>
  <c r="Z2295" i="6"/>
  <c r="X2287" i="6"/>
  <c r="X2279" i="6"/>
  <c r="AB2271" i="6"/>
  <c r="Y2280" i="16"/>
  <c r="Y2272" i="16"/>
  <c r="Z2247" i="6"/>
  <c r="Z2231" i="6"/>
  <c r="W2245" i="16"/>
  <c r="Y2240" i="16"/>
  <c r="AB2215" i="6"/>
  <c r="W2229" i="16"/>
  <c r="W2217" i="16"/>
  <c r="W2212" i="16"/>
  <c r="Z2187" i="6"/>
  <c r="X2201" i="16"/>
  <c r="AB2175" i="6"/>
  <c r="X2188" i="16"/>
  <c r="W2181" i="16"/>
  <c r="Y2168" i="16"/>
  <c r="X2161" i="16"/>
  <c r="Y2156" i="16"/>
  <c r="Z2144" i="16"/>
  <c r="Z2136" i="16"/>
  <c r="Y2129" i="16"/>
  <c r="W2116" i="16"/>
  <c r="Z2108" i="16"/>
  <c r="Z2100" i="16"/>
  <c r="Z2063" i="6"/>
  <c r="X2073" i="16"/>
  <c r="X2035" i="6"/>
  <c r="X2049" i="16"/>
  <c r="W2040" i="16"/>
  <c r="AB2015" i="6"/>
  <c r="Z2007" i="6"/>
  <c r="W2020" i="16"/>
  <c r="X2005" i="16"/>
  <c r="X1979" i="6"/>
  <c r="X3501" i="6"/>
  <c r="X3477" i="6"/>
  <c r="Z3469" i="6"/>
  <c r="AB3461" i="6"/>
  <c r="X3449" i="6"/>
  <c r="Z3427" i="16"/>
  <c r="Y3419" i="16"/>
  <c r="Z3411" i="16"/>
  <c r="Y3403" i="16"/>
  <c r="AB3373" i="6"/>
  <c r="X3365" i="6"/>
  <c r="AB3353" i="6"/>
  <c r="W3363" i="16"/>
  <c r="X3355" i="16"/>
  <c r="W3347" i="16"/>
  <c r="Z3339" i="16"/>
  <c r="Z3331" i="16"/>
  <c r="Y3323" i="16"/>
  <c r="W3315" i="16"/>
  <c r="X3295" i="16"/>
  <c r="X3287" i="16"/>
  <c r="X3249" i="6"/>
  <c r="Z3259" i="16"/>
  <c r="AB3229" i="6"/>
  <c r="X3235" i="16"/>
  <c r="Y3227" i="16"/>
  <c r="W3219" i="16"/>
  <c r="X3189" i="6"/>
  <c r="AB3177" i="6"/>
  <c r="Z3165" i="6"/>
  <c r="W3175" i="16"/>
  <c r="Y3167" i="16"/>
  <c r="X3155" i="16"/>
  <c r="W3147" i="16"/>
  <c r="Z3139" i="16"/>
  <c r="Y3131" i="16"/>
  <c r="X3123" i="16"/>
  <c r="AB3085" i="6"/>
  <c r="Z3095" i="16"/>
  <c r="Y3083" i="16"/>
  <c r="AB3037" i="6"/>
  <c r="Z3017" i="6"/>
  <c r="X3019" i="16"/>
  <c r="X3011" i="16"/>
  <c r="W3003" i="16"/>
  <c r="X2973" i="6"/>
  <c r="AB2965" i="6"/>
  <c r="Z2963" i="16"/>
  <c r="X2955" i="16"/>
  <c r="AB2925" i="6"/>
  <c r="X2913" i="6"/>
  <c r="X2893" i="6"/>
  <c r="AB2885" i="6"/>
  <c r="AB2877" i="6"/>
  <c r="Z2869" i="6"/>
  <c r="AB2861" i="6"/>
  <c r="AB2853" i="6"/>
  <c r="X2845" i="6"/>
  <c r="Y2855" i="16"/>
  <c r="X2825" i="6"/>
  <c r="X2819" i="16"/>
  <c r="Z2781" i="6"/>
  <c r="X2779" i="16"/>
  <c r="AB2749" i="6"/>
  <c r="Z2759" i="16"/>
  <c r="Y2751" i="16"/>
  <c r="X2721" i="6"/>
  <c r="Z2713" i="6"/>
  <c r="AB2705" i="6"/>
  <c r="W2703" i="16"/>
  <c r="Z2641" i="6"/>
  <c r="X2633" i="6"/>
  <c r="Y2611" i="16"/>
  <c r="X2595" i="16"/>
  <c r="W2587" i="16"/>
  <c r="X2549" i="6"/>
  <c r="Z2529" i="6"/>
  <c r="X2513" i="6"/>
  <c r="X2489" i="6"/>
  <c r="AB2481" i="6"/>
  <c r="Z2473" i="6"/>
  <c r="AB2461" i="6"/>
  <c r="Z2449" i="6"/>
  <c r="Y2459" i="16"/>
  <c r="Z2429" i="6"/>
  <c r="AB2421" i="6"/>
  <c r="AB2401" i="6"/>
  <c r="X2385" i="6"/>
  <c r="Z2377" i="6"/>
  <c r="Z2387" i="16"/>
  <c r="Z2353" i="6"/>
  <c r="AB2337" i="6"/>
  <c r="Z2321" i="6"/>
  <c r="X2327" i="16"/>
  <c r="AB2297" i="6"/>
  <c r="Z2285" i="6"/>
  <c r="Z2277" i="6"/>
  <c r="Z2287" i="16"/>
  <c r="Y2275" i="16"/>
  <c r="W2267" i="16"/>
  <c r="X2259" i="16"/>
  <c r="X2251" i="16"/>
  <c r="AB2221" i="6"/>
  <c r="Z2205" i="6"/>
  <c r="Z2215" i="16"/>
  <c r="Z2185" i="6"/>
  <c r="AB2173" i="6"/>
  <c r="W2171" i="16"/>
  <c r="W2163" i="16"/>
  <c r="Y2155" i="16"/>
  <c r="W2147" i="16"/>
  <c r="W2127" i="16"/>
  <c r="Z2085" i="6"/>
  <c r="AB2069" i="6"/>
  <c r="Z2057" i="6"/>
  <c r="Z2041" i="6"/>
  <c r="Z2033" i="6"/>
  <c r="AB2021" i="6"/>
  <c r="X2027" i="16"/>
  <c r="Z1997" i="6"/>
  <c r="AB1977" i="6"/>
  <c r="AB1957" i="6"/>
  <c r="X1949" i="6"/>
  <c r="AB1921" i="6"/>
  <c r="AB1913" i="6"/>
  <c r="Z1897" i="6"/>
  <c r="X1889" i="6"/>
  <c r="Z1891" i="16"/>
  <c r="Z1879" i="16"/>
  <c r="X1871" i="16"/>
  <c r="X1863" i="16"/>
  <c r="Y1843" i="16"/>
  <c r="Z1835" i="16"/>
  <c r="AB1805" i="6"/>
  <c r="Y1815" i="16"/>
  <c r="X1785" i="6"/>
  <c r="Z1777" i="6"/>
  <c r="Z1787" i="16"/>
  <c r="Z1779" i="16"/>
  <c r="X1771" i="16"/>
  <c r="X1763" i="16"/>
  <c r="AB1725" i="6"/>
  <c r="W1727" i="16"/>
  <c r="X1697" i="6"/>
  <c r="X1689" i="6"/>
  <c r="X3492" i="6"/>
  <c r="AB3483" i="6"/>
  <c r="Z3497" i="16"/>
  <c r="X3484" i="16"/>
  <c r="X3476" i="16"/>
  <c r="Z3443" i="6"/>
  <c r="X3452" i="16"/>
  <c r="AB3426" i="6"/>
  <c r="X3433" i="16"/>
  <c r="Y3420" i="16"/>
  <c r="X3394" i="6"/>
  <c r="Z3386" i="6"/>
  <c r="X3378" i="6"/>
  <c r="X3393" i="16"/>
  <c r="W3380" i="16"/>
  <c r="Y3361" i="16"/>
  <c r="Y3355" i="16"/>
  <c r="Z3330" i="6"/>
  <c r="Y3338" i="16"/>
  <c r="Y3331" i="16"/>
  <c r="X3306" i="6"/>
  <c r="AB3299" i="6"/>
  <c r="X3290" i="6"/>
  <c r="X3283" i="6"/>
  <c r="Z3298" i="16"/>
  <c r="X3290" i="16"/>
  <c r="W3284" i="16"/>
  <c r="Y3275" i="16"/>
  <c r="Y3268" i="16"/>
  <c r="AB3226" i="6"/>
  <c r="AB3219" i="6"/>
  <c r="Z3210" i="6"/>
  <c r="Y3220" i="16"/>
  <c r="Z3202" i="16"/>
  <c r="Y3195" i="16"/>
  <c r="AB3170" i="6"/>
  <c r="AB3163" i="6"/>
  <c r="Y3177" i="16"/>
  <c r="X3170" i="16"/>
  <c r="X3139" i="6"/>
  <c r="X3154" i="16"/>
  <c r="Z3147" i="16"/>
  <c r="X3122" i="6"/>
  <c r="X3137" i="16"/>
  <c r="Y3130" i="16"/>
  <c r="W3124" i="16"/>
  <c r="Z3108" i="16"/>
  <c r="X3083" i="6"/>
  <c r="Z3097" i="16"/>
  <c r="Y3091" i="16"/>
  <c r="W3084" i="16"/>
  <c r="AB3058" i="6"/>
  <c r="AB3050" i="6"/>
  <c r="W3058" i="16"/>
  <c r="X3050" i="16"/>
  <c r="Y3044" i="16"/>
  <c r="X3025" i="16"/>
  <c r="X3018" i="16"/>
  <c r="Y3012" i="16"/>
  <c r="Z3003" i="16"/>
  <c r="W2995" i="16"/>
  <c r="X2988" i="16"/>
  <c r="Y2980" i="16"/>
  <c r="Z2969" i="16"/>
  <c r="Y2962" i="16"/>
  <c r="Y2955" i="16"/>
  <c r="X2922" i="6"/>
  <c r="Y2937" i="16"/>
  <c r="X2924" i="16"/>
  <c r="Z2913" i="16"/>
  <c r="W2907" i="16"/>
  <c r="W2897" i="16"/>
  <c r="Z2889" i="16"/>
  <c r="X2883" i="16"/>
  <c r="Y2876" i="16"/>
  <c r="Y2868" i="16"/>
  <c r="AB2842" i="6"/>
  <c r="Z2857" i="16"/>
  <c r="W2850" i="16"/>
  <c r="Z2844" i="16"/>
  <c r="X2819" i="6"/>
  <c r="AB2811" i="6"/>
  <c r="Z2825" i="16"/>
  <c r="Z2819" i="16"/>
  <c r="Y2812" i="16"/>
  <c r="Y2802" i="16"/>
  <c r="X2788" i="16"/>
  <c r="W2779" i="16"/>
  <c r="Z2754" i="6"/>
  <c r="Z2746" i="6"/>
  <c r="W2754" i="16"/>
  <c r="Y2748" i="16"/>
  <c r="W2738" i="16"/>
  <c r="X2698" i="6"/>
  <c r="Y2713" i="16"/>
  <c r="X2706" i="16"/>
  <c r="W2699" i="16"/>
  <c r="Y2692" i="16"/>
  <c r="AB2667" i="6"/>
  <c r="X2650" i="6"/>
  <c r="X2642" i="6"/>
  <c r="AB2635" i="6"/>
  <c r="X2650" i="16"/>
  <c r="Z2644" i="16"/>
  <c r="X2619" i="6"/>
  <c r="X2611" i="6"/>
  <c r="Z2625" i="16"/>
  <c r="Y2617" i="16"/>
  <c r="X2586" i="6"/>
  <c r="AB2578" i="6"/>
  <c r="AB2571" i="6"/>
  <c r="X2563" i="6"/>
  <c r="Z2577" i="16"/>
  <c r="Z2571" i="16"/>
  <c r="X2563" i="16"/>
  <c r="X2538" i="6"/>
  <c r="AB2531" i="6"/>
  <c r="Z2545" i="16"/>
  <c r="X2539" i="16"/>
  <c r="AB2514" i="6"/>
  <c r="X2507" i="6"/>
  <c r="W2514" i="16"/>
  <c r="X2507" i="16"/>
  <c r="Y2500" i="16"/>
  <c r="X2474" i="6"/>
  <c r="X2466" i="6"/>
  <c r="Z2458" i="6"/>
  <c r="W2473" i="16"/>
  <c r="Z2457" i="16"/>
  <c r="AB2426" i="6"/>
  <c r="Z2411" i="6"/>
  <c r="Y2420" i="16"/>
  <c r="X2395" i="6"/>
  <c r="W2410" i="16"/>
  <c r="W2404" i="16"/>
  <c r="X2388" i="16"/>
  <c r="W2380" i="16"/>
  <c r="X2354" i="6"/>
  <c r="X2339" i="6"/>
  <c r="X2354" i="16"/>
  <c r="Y2348" i="16"/>
  <c r="Z2340" i="16"/>
  <c r="Z2314" i="6"/>
  <c r="Z2329" i="16"/>
  <c r="Z2323" i="16"/>
  <c r="W2316" i="16"/>
  <c r="X2290" i="6"/>
  <c r="AB2283" i="6"/>
  <c r="Z2291" i="16"/>
  <c r="Z2284" i="16"/>
  <c r="Z2251" i="6"/>
  <c r="Z2235" i="6"/>
  <c r="X2241" i="16"/>
  <c r="Y2235" i="16"/>
  <c r="Y2228" i="16"/>
  <c r="Z2202" i="6"/>
  <c r="X2210" i="16"/>
  <c r="W2204" i="16"/>
  <c r="X2179" i="6"/>
  <c r="AB2171" i="6"/>
  <c r="W2177" i="16"/>
  <c r="Z2171" i="16"/>
  <c r="AB2146" i="6"/>
  <c r="X2138" i="6"/>
  <c r="W2153" i="16"/>
  <c r="W2137" i="16"/>
  <c r="Y2131" i="16"/>
  <c r="Z2106" i="6"/>
  <c r="X2115" i="16"/>
  <c r="AB2090" i="6"/>
  <c r="X2097" i="16"/>
  <c r="Y2091" i="16"/>
  <c r="W2084" i="16"/>
  <c r="Y2066" i="16"/>
  <c r="Z2034" i="6"/>
  <c r="X2027" i="6"/>
  <c r="Y2042" i="16"/>
  <c r="Z2033" i="16"/>
  <c r="Y2026" i="16"/>
  <c r="Z2020" i="16"/>
  <c r="X1995" i="6"/>
  <c r="X2009" i="16"/>
  <c r="W2003" i="16"/>
  <c r="Y1996" i="16"/>
  <c r="X1970" i="6"/>
  <c r="Y1971" i="16"/>
  <c r="X1946" i="6"/>
  <c r="X1938" i="6"/>
  <c r="Z1930" i="6"/>
  <c r="Y1930" i="16"/>
  <c r="W1922" i="16"/>
  <c r="X1916" i="16"/>
  <c r="Z1905" i="16"/>
  <c r="W1899" i="16"/>
  <c r="AB1874" i="6"/>
  <c r="AB1867" i="6"/>
  <c r="W1873" i="16"/>
  <c r="X1866" i="16"/>
  <c r="W1860" i="16"/>
  <c r="W1852" i="16"/>
  <c r="Z1844" i="16"/>
  <c r="W1834" i="16"/>
  <c r="X1803" i="6"/>
  <c r="AB1795" i="6"/>
  <c r="AB1787" i="6"/>
  <c r="Y1786" i="16"/>
  <c r="X1780" i="16"/>
  <c r="X1772" i="16"/>
  <c r="AB3502" i="6"/>
  <c r="X3488" i="6"/>
  <c r="AB3480" i="6"/>
  <c r="Y3490" i="16"/>
  <c r="X3460" i="6"/>
  <c r="X3448" i="6"/>
  <c r="Z3458" i="16"/>
  <c r="Z3428" i="6"/>
  <c r="Z3438" i="16"/>
  <c r="X3422" i="16"/>
  <c r="W3414" i="16"/>
  <c r="X3384" i="6"/>
  <c r="Z3376" i="6"/>
  <c r="W3386" i="16"/>
  <c r="Y3378" i="16"/>
  <c r="Y3370" i="16"/>
  <c r="Y3342" i="16"/>
  <c r="W3330" i="16"/>
  <c r="Z3300" i="6"/>
  <c r="Z3310" i="16"/>
  <c r="Y3290" i="16"/>
  <c r="Z3252" i="6"/>
  <c r="X3244" i="6"/>
  <c r="X3236" i="6"/>
  <c r="Z3246" i="16"/>
  <c r="X3216" i="6"/>
  <c r="X3214" i="16"/>
  <c r="X3206" i="16"/>
  <c r="X3176" i="6"/>
  <c r="Z3178" i="16"/>
  <c r="Z3148" i="6"/>
  <c r="X3146" i="16"/>
  <c r="W3138" i="16"/>
  <c r="Z3108" i="6"/>
  <c r="AB3100" i="6"/>
  <c r="Z3092" i="6"/>
  <c r="Z3084" i="6"/>
  <c r="Z3064" i="6"/>
  <c r="Z3074" i="16"/>
  <c r="X3066" i="16"/>
  <c r="Z3058" i="16"/>
  <c r="X3004" i="6"/>
  <c r="AB2996" i="6"/>
  <c r="AB2988" i="6"/>
  <c r="X2980" i="6"/>
  <c r="AB2972" i="6"/>
  <c r="Z2964" i="6"/>
  <c r="X2956" i="6"/>
  <c r="Y2966" i="16"/>
  <c r="Y2958" i="16"/>
  <c r="Z2950" i="16"/>
  <c r="X2934" i="16"/>
  <c r="X2926" i="16"/>
  <c r="W2918" i="16"/>
  <c r="Z2888" i="6"/>
  <c r="Z2872" i="6"/>
  <c r="X2860" i="6"/>
  <c r="AB2836" i="6"/>
  <c r="Z2828" i="6"/>
  <c r="X2816" i="6"/>
  <c r="Z2808" i="6"/>
  <c r="Z2796" i="6"/>
  <c r="X2772" i="6"/>
  <c r="Z2760" i="6"/>
  <c r="W2762" i="16"/>
  <c r="X2732" i="6"/>
  <c r="X2724" i="6"/>
  <c r="W2734" i="16"/>
  <c r="AB2704" i="6"/>
  <c r="Y2714" i="16"/>
  <c r="Z2648" i="6"/>
  <c r="AB2632" i="6"/>
  <c r="Z2624" i="6"/>
  <c r="AB2616" i="6"/>
  <c r="W2626" i="16"/>
  <c r="Z2618" i="16"/>
  <c r="Z2588" i="6"/>
  <c r="X2568" i="6"/>
  <c r="W2554" i="16"/>
  <c r="Y2534" i="16"/>
  <c r="AB2496" i="6"/>
  <c r="AB2488" i="6"/>
  <c r="X2498" i="16"/>
  <c r="X2490" i="16"/>
  <c r="X2460" i="6"/>
  <c r="W2458" i="16"/>
  <c r="Z2450" i="16"/>
  <c r="X2438" i="16"/>
  <c r="W2418" i="16"/>
  <c r="Y2398" i="16"/>
  <c r="W2378" i="16"/>
  <c r="X2340" i="6"/>
  <c r="X2332" i="6"/>
  <c r="X2316" i="6"/>
  <c r="W2326" i="16"/>
  <c r="AB2296" i="6"/>
  <c r="X2298" i="16"/>
  <c r="Z2264" i="6"/>
  <c r="AB2252" i="6"/>
  <c r="AB2244" i="6"/>
  <c r="Z2254" i="16"/>
  <c r="AB2216" i="6"/>
  <c r="Y2226" i="16"/>
  <c r="Z2196" i="6"/>
  <c r="Z2206" i="16"/>
  <c r="W2198" i="16"/>
  <c r="Z2190" i="16"/>
  <c r="X2160" i="6"/>
  <c r="W2170" i="16"/>
  <c r="X2140" i="6"/>
  <c r="Z2138" i="16"/>
  <c r="W2130" i="16"/>
  <c r="W2122" i="16"/>
  <c r="Z2114" i="16"/>
  <c r="Y2102" i="16"/>
  <c r="Y2094" i="16"/>
  <c r="Z2086" i="16"/>
  <c r="X2078" i="16"/>
  <c r="Z2070" i="16"/>
  <c r="W2062" i="16"/>
  <c r="Z2032" i="6"/>
  <c r="Z2012" i="6"/>
  <c r="Z2000" i="6"/>
  <c r="X2010" i="16"/>
  <c r="Y2002" i="16"/>
  <c r="C39" i="16"/>
  <c r="K85" i="16" l="1"/>
  <c r="C43" i="16"/>
  <c r="K89" i="16" s="1"/>
  <c r="AD1" i="16"/>
  <c r="AD1858" i="16"/>
  <c r="AD1986" i="16"/>
  <c r="AD2186" i="16"/>
  <c r="AD2202" i="16"/>
  <c r="AD2266" i="16"/>
  <c r="AD2314" i="16"/>
  <c r="AD2362" i="16"/>
  <c r="AD2378" i="16"/>
  <c r="AD2394" i="16"/>
  <c r="AD2522" i="16"/>
  <c r="AD2570" i="16"/>
  <c r="AD2602" i="16"/>
  <c r="AD3010" i="16"/>
  <c r="AD3090" i="16"/>
  <c r="AD3170" i="16"/>
  <c r="AD3378" i="16"/>
  <c r="AD3394" i="16"/>
  <c r="AD3410" i="16"/>
  <c r="AD3490" i="16"/>
  <c r="AD3506" i="16"/>
  <c r="AD42" i="16"/>
  <c r="AD21" i="16"/>
  <c r="AD14" i="16"/>
  <c r="AD37" i="16"/>
  <c r="AD38" i="16"/>
  <c r="X3508" i="6"/>
  <c r="X3495" i="16"/>
  <c r="X3462" i="6"/>
  <c r="X3475" i="16"/>
  <c r="X3450" i="6"/>
  <c r="Z3463" i="16"/>
  <c r="W3447" i="16"/>
  <c r="W3440" i="16"/>
  <c r="X3414" i="6"/>
  <c r="X3427" i="16"/>
  <c r="AB3394" i="6"/>
  <c r="Y3408" i="16"/>
  <c r="W3403" i="16"/>
  <c r="W3396" i="16"/>
  <c r="X3383" i="16"/>
  <c r="Z3358" i="6"/>
  <c r="Z3372" i="16"/>
  <c r="W3360" i="16"/>
  <c r="Z3334" i="6"/>
  <c r="Y3347" i="16"/>
  <c r="X3340" i="16"/>
  <c r="Z3314" i="6"/>
  <c r="X3324" i="16"/>
  <c r="X3319" i="16"/>
  <c r="Z3312" i="16"/>
  <c r="AB3286" i="6"/>
  <c r="Z3299" i="16"/>
  <c r="Z3292" i="16"/>
  <c r="Z3284" i="16"/>
  <c r="W3279" i="16"/>
  <c r="Y3264" i="16"/>
  <c r="Z3238" i="6"/>
  <c r="Z3230" i="6"/>
  <c r="Z3227" i="16"/>
  <c r="Y3208" i="16"/>
  <c r="X3203" i="16"/>
  <c r="Z3192" i="16"/>
  <c r="Y3184" i="16"/>
  <c r="AB3154" i="6"/>
  <c r="Y3156" i="16"/>
  <c r="Z3151" i="16"/>
  <c r="AB3126" i="6"/>
  <c r="Z3118" i="6"/>
  <c r="W3131" i="16"/>
  <c r="X3124" i="16"/>
  <c r="AB3098" i="6"/>
  <c r="AB3090" i="6"/>
  <c r="X3103" i="16"/>
  <c r="AB3070" i="6"/>
  <c r="Z3083" i="16"/>
  <c r="Z3076" i="16"/>
  <c r="Z3071" i="16"/>
  <c r="X3046" i="6"/>
  <c r="Y3060" i="16"/>
  <c r="Z3034" i="6"/>
  <c r="AB3026" i="6"/>
  <c r="Z3018" i="6"/>
  <c r="X3031" i="16"/>
  <c r="AB3006" i="6"/>
  <c r="W3019" i="16"/>
  <c r="Z3011" i="16"/>
  <c r="Z3004" i="16"/>
  <c r="Z2999" i="16"/>
  <c r="W2992" i="16"/>
  <c r="Z2975" i="16"/>
  <c r="Y2968" i="16"/>
  <c r="W2960" i="16"/>
  <c r="Z2952" i="16"/>
  <c r="X2926" i="6"/>
  <c r="AB2918" i="6"/>
  <c r="Y2920" i="16"/>
  <c r="Z2890" i="6"/>
  <c r="Z2904" i="16"/>
  <c r="W2899" i="16"/>
  <c r="Y2883" i="16"/>
  <c r="X2858" i="6"/>
  <c r="W2871" i="16"/>
  <c r="W2859" i="16"/>
  <c r="AB2834" i="6"/>
  <c r="X2847" i="16"/>
  <c r="AB2822" i="6"/>
  <c r="Y2835" i="16"/>
  <c r="AB2806" i="6"/>
  <c r="Z2820" i="16"/>
  <c r="Y2811" i="16"/>
  <c r="X2804" i="16"/>
  <c r="Y2799" i="16"/>
  <c r="X2766" i="6"/>
  <c r="Z2779" i="16"/>
  <c r="W2764" i="16"/>
  <c r="AB2738" i="6"/>
  <c r="X2730" i="6"/>
  <c r="X2743" i="16"/>
  <c r="AB2718" i="6"/>
  <c r="W2731" i="16"/>
  <c r="Z2724" i="16"/>
  <c r="AB2698" i="6"/>
  <c r="AB2690" i="6"/>
  <c r="Z2704" i="16"/>
  <c r="W2687" i="16"/>
  <c r="AB2662" i="6"/>
  <c r="X2676" i="16"/>
  <c r="Z2671" i="16"/>
  <c r="X2646" i="6"/>
  <c r="Y2652" i="16"/>
  <c r="X2626" i="6"/>
  <c r="Y2640" i="16"/>
  <c r="X2635" i="16"/>
  <c r="W2620" i="16"/>
  <c r="X2615" i="16"/>
  <c r="Z2607" i="16"/>
  <c r="Z2582" i="6"/>
  <c r="Y2591" i="16"/>
  <c r="X2566" i="6"/>
  <c r="Z2580" i="16"/>
  <c r="X2554" i="6"/>
  <c r="Z2567" i="16"/>
  <c r="Z2542" i="6"/>
  <c r="Z2530" i="6"/>
  <c r="Y2543" i="16"/>
  <c r="AB2518" i="6"/>
  <c r="X2532" i="16"/>
  <c r="X2527" i="16"/>
  <c r="W2516" i="16"/>
  <c r="W2511" i="16"/>
  <c r="X2495" i="16"/>
  <c r="X2488" i="16"/>
  <c r="X2462" i="6"/>
  <c r="Y2476" i="16"/>
  <c r="W2471" i="16"/>
  <c r="AB2446" i="6"/>
  <c r="X2460" i="16"/>
  <c r="Z2434" i="6"/>
  <c r="X2426" i="6"/>
  <c r="X2428" i="16"/>
  <c r="W2423" i="16"/>
  <c r="X2398" i="6"/>
  <c r="AB2390" i="6"/>
  <c r="Z2395" i="16"/>
  <c r="Z2370" i="6"/>
  <c r="X2362" i="6"/>
  <c r="Y2375" i="16"/>
  <c r="AB2350" i="6"/>
  <c r="Z2363" i="16"/>
  <c r="Z2330" i="6"/>
  <c r="Z2344" i="16"/>
  <c r="X2335" i="16"/>
  <c r="Z2327" i="16"/>
  <c r="Z2319" i="16"/>
  <c r="X2294" i="6"/>
  <c r="X2304" i="16"/>
  <c r="Z2278" i="6"/>
  <c r="Y2292" i="16"/>
  <c r="X2266" i="6"/>
  <c r="W2280" i="16"/>
  <c r="X2275" i="16"/>
  <c r="AB2250" i="6"/>
  <c r="Z2242" i="6"/>
  <c r="Z2256" i="16"/>
  <c r="AB2230" i="6"/>
  <c r="W2243" i="16"/>
  <c r="AB2218" i="6"/>
  <c r="W2232" i="16"/>
  <c r="X2206" i="6"/>
  <c r="Y2208" i="16"/>
  <c r="Z2162" i="6"/>
  <c r="AB2154" i="6"/>
  <c r="X2168" i="16"/>
  <c r="X2160" i="16"/>
  <c r="Z2155" i="16"/>
  <c r="Z2130" i="6"/>
  <c r="X2143" i="16"/>
  <c r="Y2135" i="16"/>
  <c r="W2128" i="16"/>
  <c r="X2102" i="6"/>
  <c r="Z2115" i="16"/>
  <c r="X2090" i="6"/>
  <c r="Y2104" i="16"/>
  <c r="AB2078" i="6"/>
  <c r="Y2083" i="16"/>
  <c r="Z2058" i="6"/>
  <c r="X2030" i="6"/>
  <c r="X2022" i="6"/>
  <c r="Z2036" i="16"/>
  <c r="Y2031" i="16"/>
  <c r="Y2023" i="16"/>
  <c r="X2003" i="16"/>
  <c r="Z1996" i="16"/>
  <c r="Z1970" i="6"/>
  <c r="Z1962" i="6"/>
  <c r="Y1968" i="16"/>
  <c r="Y1963" i="16"/>
  <c r="Y1955" i="16"/>
  <c r="X1922" i="6"/>
  <c r="Z1914" i="6"/>
  <c r="Z1912" i="16"/>
  <c r="Y1907" i="16"/>
  <c r="Z1899" i="16"/>
  <c r="Y1891" i="16"/>
  <c r="X1866" i="6"/>
  <c r="X1842" i="6"/>
  <c r="X1856" i="16"/>
  <c r="Y1851" i="16"/>
  <c r="Z1822" i="6"/>
  <c r="Z1836" i="16"/>
  <c r="X1831" i="16"/>
  <c r="Z1806" i="6"/>
  <c r="Z1815" i="16"/>
  <c r="X1808" i="16"/>
  <c r="W1795" i="16"/>
  <c r="AB1758" i="6"/>
  <c r="AB1750" i="6"/>
  <c r="Y1764" i="16"/>
  <c r="Y1756" i="16"/>
  <c r="Y1748" i="16"/>
  <c r="AB1722" i="6"/>
  <c r="Z1714" i="6"/>
  <c r="Y1720" i="16"/>
  <c r="X1715" i="16"/>
  <c r="X1704" i="16"/>
  <c r="Z3507" i="6"/>
  <c r="X3491" i="6"/>
  <c r="Z3485" i="6"/>
  <c r="X3499" i="16"/>
  <c r="Y3493" i="16"/>
  <c r="Z3445" i="6"/>
  <c r="W3459" i="16"/>
  <c r="AB3428" i="6"/>
  <c r="AD3442" i="16"/>
  <c r="X3412" i="6"/>
  <c r="AB3404" i="6"/>
  <c r="X3413" i="16"/>
  <c r="Y3404" i="16"/>
  <c r="W3397" i="16"/>
  <c r="X3387" i="16"/>
  <c r="Z3357" i="6"/>
  <c r="Z3371" i="16"/>
  <c r="Z3364" i="16"/>
  <c r="AB3340" i="6"/>
  <c r="AB3332" i="6"/>
  <c r="AD3346" i="16"/>
  <c r="Y3339" i="16"/>
  <c r="Y3332" i="16"/>
  <c r="X3326" i="16"/>
  <c r="X3300" i="6"/>
  <c r="Y3315" i="16"/>
  <c r="W3310" i="16"/>
  <c r="AB3285" i="6"/>
  <c r="AD3298" i="16"/>
  <c r="Z3291" i="16"/>
  <c r="Y3284" i="16"/>
  <c r="AB3260" i="6"/>
  <c r="Z3253" i="6"/>
  <c r="W3262" i="16"/>
  <c r="X3237" i="6"/>
  <c r="X3251" i="16"/>
  <c r="W3246" i="16"/>
  <c r="X3221" i="6"/>
  <c r="X3236" i="16"/>
  <c r="X3212" i="6"/>
  <c r="W3220" i="16"/>
  <c r="AB3172" i="6"/>
  <c r="X3182" i="16"/>
  <c r="AB3149" i="6"/>
  <c r="X3163" i="16"/>
  <c r="Z3157" i="16"/>
  <c r="X3124" i="6"/>
  <c r="AD3138" i="16"/>
  <c r="X3133" i="16"/>
  <c r="X3108" i="6"/>
  <c r="Z3100" i="6"/>
  <c r="X3093" i="6"/>
  <c r="Y3107" i="16"/>
  <c r="X3102" i="16"/>
  <c r="X3069" i="6"/>
  <c r="X3078" i="16"/>
  <c r="AD3074" i="16"/>
  <c r="Z3059" i="16"/>
  <c r="Z3054" i="16"/>
  <c r="Z3029" i="6"/>
  <c r="W3044" i="16"/>
  <c r="AB3013" i="6"/>
  <c r="X3027" i="16"/>
  <c r="X3014" i="16"/>
  <c r="AB2989" i="6"/>
  <c r="AB2981" i="6"/>
  <c r="Z2995" i="16"/>
  <c r="Y2988" i="16"/>
  <c r="W2982" i="16"/>
  <c r="AB2956" i="6"/>
  <c r="W2971" i="16"/>
  <c r="X2964" i="16"/>
  <c r="Y2957" i="16"/>
  <c r="X2932" i="6"/>
  <c r="Z2940" i="16"/>
  <c r="Z2933" i="16"/>
  <c r="Z2908" i="6"/>
  <c r="AB2900" i="6"/>
  <c r="AB2892" i="6"/>
  <c r="Y2902" i="16"/>
  <c r="X2894" i="16"/>
  <c r="X2869" i="6"/>
  <c r="Z2860" i="6"/>
  <c r="Z2853" i="6"/>
  <c r="Z2868" i="16"/>
  <c r="X2862" i="16"/>
  <c r="Y2851" i="16"/>
  <c r="X2837" i="16"/>
  <c r="Z2812" i="6"/>
  <c r="X2805" i="6"/>
  <c r="Z2780" i="6"/>
  <c r="AB2773" i="6"/>
  <c r="Z2787" i="16"/>
  <c r="Y2780" i="16"/>
  <c r="Z2774" i="16"/>
  <c r="Z2749" i="6"/>
  <c r="Y2758" i="16"/>
  <c r="AB2732" i="6"/>
  <c r="X2725" i="6"/>
  <c r="X2739" i="16"/>
  <c r="Z2731" i="16"/>
  <c r="W2723" i="16"/>
  <c r="AB2693" i="6"/>
  <c r="W2707" i="16"/>
  <c r="W2700" i="16"/>
  <c r="X2691" i="16"/>
  <c r="Y2685" i="16"/>
  <c r="Y2678" i="16"/>
  <c r="X2668" i="16"/>
  <c r="W2662" i="16"/>
  <c r="X2637" i="6"/>
  <c r="AB2628" i="6"/>
  <c r="Z2613" i="6"/>
  <c r="W2627" i="16"/>
  <c r="X2620" i="16"/>
  <c r="Z2606" i="16"/>
  <c r="Z2581" i="6"/>
  <c r="AB2573" i="6"/>
  <c r="Y2588" i="16"/>
  <c r="X2580" i="16"/>
  <c r="AD2554" i="16"/>
  <c r="X2549" i="16"/>
  <c r="Z2517" i="6"/>
  <c r="Z2509" i="6"/>
  <c r="X2493" i="6"/>
  <c r="Y2508" i="16"/>
  <c r="X2501" i="16"/>
  <c r="W2493" i="16"/>
  <c r="AB2468" i="6"/>
  <c r="Y2483" i="16"/>
  <c r="Y2475" i="16"/>
  <c r="W2470" i="16"/>
  <c r="AB2444" i="6"/>
  <c r="X2459" i="16"/>
  <c r="X2451" i="16"/>
  <c r="X2446" i="16"/>
  <c r="Z2420" i="6"/>
  <c r="X2435" i="16"/>
  <c r="X2429" i="16"/>
  <c r="X2396" i="6"/>
  <c r="AD2410" i="16"/>
  <c r="X2404" i="16"/>
  <c r="Z2398" i="16"/>
  <c r="Z2373" i="6"/>
  <c r="Y2382" i="16"/>
  <c r="X2371" i="16"/>
  <c r="W2365" i="16"/>
  <c r="Z2333" i="6"/>
  <c r="Z2348" i="16"/>
  <c r="X2324" i="6"/>
  <c r="Z2317" i="6"/>
  <c r="W2331" i="16"/>
  <c r="X2318" i="16"/>
  <c r="AB2293" i="6"/>
  <c r="W2307" i="16"/>
  <c r="Z2301" i="16"/>
  <c r="X2276" i="6"/>
  <c r="X2291" i="16"/>
  <c r="Z2285" i="16"/>
  <c r="AB2260" i="6"/>
  <c r="X2253" i="6"/>
  <c r="Z2245" i="6"/>
  <c r="Z2252" i="16"/>
  <c r="Z2228" i="6"/>
  <c r="X2243" i="16"/>
  <c r="X2237" i="16"/>
  <c r="Z2204" i="6"/>
  <c r="Z2197" i="6"/>
  <c r="W2211" i="16"/>
  <c r="Z2181" i="6"/>
  <c r="Z2196" i="16"/>
  <c r="Z2165" i="6"/>
  <c r="AB2149" i="6"/>
  <c r="Y2163" i="16"/>
  <c r="X2155" i="16"/>
  <c r="W2150" i="16"/>
  <c r="Z2125" i="6"/>
  <c r="AD2138" i="16"/>
  <c r="AB2108" i="6"/>
  <c r="X2101" i="6"/>
  <c r="AD2114" i="16"/>
  <c r="Z2109" i="16"/>
  <c r="W2102" i="16"/>
  <c r="W2083" i="16"/>
  <c r="X2076" i="16"/>
  <c r="AB2045" i="6"/>
  <c r="X2052" i="16"/>
  <c r="X2046" i="16"/>
  <c r="AB2020" i="6"/>
  <c r="W2035" i="16"/>
  <c r="Z2028" i="16"/>
  <c r="Z2021" i="16"/>
  <c r="X1996" i="6"/>
  <c r="AD2010" i="16"/>
  <c r="Y2004" i="16"/>
  <c r="AB1965" i="6"/>
  <c r="AB1956" i="6"/>
  <c r="Z1971" i="16"/>
  <c r="W1956" i="16"/>
  <c r="Z1949" i="16"/>
  <c r="AB1924" i="6"/>
  <c r="AB1917" i="6"/>
  <c r="X1932" i="16"/>
  <c r="X1909" i="16"/>
  <c r="AD1898" i="16"/>
  <c r="W1892" i="16"/>
  <c r="AD1882" i="16"/>
  <c r="AB1852" i="6"/>
  <c r="AD1866" i="16"/>
  <c r="X1861" i="16"/>
  <c r="Z1837" i="6"/>
  <c r="X1844" i="16"/>
  <c r="AB1820" i="6"/>
  <c r="AB1813" i="6"/>
  <c r="Y1827" i="16"/>
  <c r="Z1821" i="16"/>
  <c r="AB1789" i="6"/>
  <c r="X1797" i="16"/>
  <c r="X1772" i="6"/>
  <c r="Y1780" i="16"/>
  <c r="Z1749" i="6"/>
  <c r="AB3497" i="6"/>
  <c r="Y3506" i="16"/>
  <c r="AB3481" i="6"/>
  <c r="Y3494" i="16"/>
  <c r="AB3469" i="6"/>
  <c r="Z3457" i="6"/>
  <c r="W3470" i="16"/>
  <c r="W3458" i="16"/>
  <c r="AB3433" i="6"/>
  <c r="W3446" i="16"/>
  <c r="X3439" i="16"/>
  <c r="Z3431" i="16"/>
  <c r="X3423" i="16"/>
  <c r="Z3418" i="16"/>
  <c r="X3398" i="16"/>
  <c r="X3373" i="6"/>
  <c r="X3386" i="16"/>
  <c r="X3374" i="16"/>
  <c r="Z3349" i="6"/>
  <c r="Z3362" i="16"/>
  <c r="X3337" i="6"/>
  <c r="AB3329" i="6"/>
  <c r="AB3321" i="6"/>
  <c r="W3322" i="16"/>
  <c r="AB3297" i="6"/>
  <c r="AB3289" i="6"/>
  <c r="Z3302" i="16"/>
  <c r="AB3277" i="6"/>
  <c r="X3261" i="6"/>
  <c r="X3274" i="16"/>
  <c r="Y3267" i="16"/>
  <c r="Z3258" i="16"/>
  <c r="Y3250" i="16"/>
  <c r="Z3221" i="6"/>
  <c r="AB3213" i="6"/>
  <c r="W3227" i="16"/>
  <c r="Z3222" i="16"/>
  <c r="Y3214" i="16"/>
  <c r="Z3198" i="16"/>
  <c r="Z3173" i="6"/>
  <c r="W3186" i="16"/>
  <c r="Z3179" i="16"/>
  <c r="X3174" i="16"/>
  <c r="Z3149" i="6"/>
  <c r="Z3162" i="16"/>
  <c r="AB3137" i="6"/>
  <c r="X3129" i="6"/>
  <c r="X3135" i="16"/>
  <c r="X5" i="16"/>
  <c r="AG21" i="15"/>
  <c r="C23" i="18"/>
  <c r="AB3506" i="6"/>
  <c r="AB3490" i="6"/>
  <c r="X3476" i="6"/>
  <c r="Z3482" i="16"/>
  <c r="W3477" i="16"/>
  <c r="X3462" i="16"/>
  <c r="Y3454" i="16"/>
  <c r="X3428" i="6"/>
  <c r="X3416" i="6"/>
  <c r="W3430" i="16"/>
  <c r="X3404" i="6"/>
  <c r="AB3384" i="6"/>
  <c r="X3376" i="6"/>
  <c r="Z3356" i="6"/>
  <c r="Z3365" i="16"/>
  <c r="W3358" i="16"/>
  <c r="Z3328" i="6"/>
  <c r="X3341" i="16"/>
  <c r="AB3308" i="6"/>
  <c r="AB3300" i="6"/>
  <c r="W3314" i="16"/>
  <c r="AB3276" i="6"/>
  <c r="X3289" i="16"/>
  <c r="X3264" i="6"/>
  <c r="Z3278" i="16"/>
  <c r="Y3273" i="16"/>
  <c r="Z3248" i="6"/>
  <c r="X3240" i="6"/>
  <c r="Z3253" i="16"/>
  <c r="W3241" i="16"/>
  <c r="AB3216" i="6"/>
  <c r="Y3230" i="16"/>
  <c r="Z3204" i="6"/>
  <c r="W3217" i="16"/>
  <c r="W3210" i="16"/>
  <c r="AB3184" i="6"/>
  <c r="AB3176" i="6"/>
  <c r="X3168" i="6"/>
  <c r="Z3182" i="16"/>
  <c r="Z3177" i="16"/>
  <c r="X3144" i="6"/>
  <c r="W3154" i="16"/>
  <c r="Z3128" i="6"/>
  <c r="X3120" i="6"/>
  <c r="X3130" i="16"/>
  <c r="Z3125" i="16"/>
  <c r="Y3114" i="16"/>
  <c r="Y3093" i="16"/>
  <c r="W3086" i="16"/>
  <c r="Z3060" i="6"/>
  <c r="X3052" i="6"/>
  <c r="W3066" i="16"/>
  <c r="Z3046" i="16"/>
  <c r="AB3020" i="6"/>
  <c r="AB3012" i="6"/>
  <c r="W3017" i="16"/>
  <c r="Y3010" i="16"/>
  <c r="Z3002" i="16"/>
  <c r="AB2976" i="6"/>
  <c r="W2989" i="16"/>
  <c r="X2964" i="6"/>
  <c r="Z2956" i="6"/>
  <c r="Y2970" i="16"/>
  <c r="X2924" i="6"/>
  <c r="W2938" i="16"/>
  <c r="X2912" i="6"/>
  <c r="Z2904" i="6"/>
  <c r="Z2918" i="16"/>
  <c r="X2913" i="16"/>
  <c r="X2888" i="6"/>
  <c r="Y2901" i="16"/>
  <c r="W2889" i="16"/>
  <c r="W2882" i="16"/>
  <c r="Z2856" i="6"/>
  <c r="Y2862" i="16"/>
  <c r="W2853" i="16"/>
  <c r="X2845" i="16"/>
  <c r="AB2816" i="6"/>
  <c r="Y2830" i="16"/>
  <c r="X2804" i="6"/>
  <c r="X2817" i="16"/>
  <c r="X2792" i="6"/>
  <c r="Z2806" i="16"/>
  <c r="Y2798" i="16"/>
  <c r="X2789" i="16"/>
  <c r="Y2777" i="16"/>
  <c r="Z2752" i="6"/>
  <c r="Z2744" i="6"/>
  <c r="Z2732" i="6"/>
  <c r="Z2745" i="16"/>
  <c r="X2733" i="16"/>
  <c r="Z2704" i="6"/>
  <c r="Z2718" i="16"/>
  <c r="Z2692" i="6"/>
  <c r="AB2684" i="6"/>
  <c r="Z2698" i="16"/>
  <c r="AB2672" i="6"/>
  <c r="W2670" i="16"/>
  <c r="Z2644" i="6"/>
  <c r="Z2645" i="16"/>
  <c r="X2638" i="16"/>
  <c r="AB2612" i="6"/>
  <c r="Z2626" i="16"/>
  <c r="X2596" i="6"/>
  <c r="W2610" i="16"/>
  <c r="W2605" i="16"/>
  <c r="AB2580" i="6"/>
  <c r="X2582" i="16"/>
  <c r="Z2574" i="16"/>
  <c r="W2569" i="16"/>
  <c r="X2536" i="6"/>
  <c r="Z2528" i="6"/>
  <c r="W2542" i="16"/>
  <c r="X2537" i="16"/>
  <c r="X2526" i="16"/>
  <c r="Z2500" i="6"/>
  <c r="Z2506" i="16"/>
  <c r="AB2480" i="6"/>
  <c r="Z2494" i="16"/>
  <c r="Y2489" i="16"/>
  <c r="Z2464" i="6"/>
  <c r="Z2478" i="16"/>
  <c r="Z2448" i="6"/>
  <c r="X2462" i="16"/>
  <c r="W2449" i="16"/>
  <c r="X2424" i="6"/>
  <c r="Z2416" i="6"/>
  <c r="Z2430" i="16"/>
  <c r="Z2400" i="6"/>
  <c r="X2410" i="16"/>
  <c r="X2405" i="16"/>
  <c r="X2398" i="16"/>
  <c r="AB2364" i="6"/>
  <c r="Z2378" i="16"/>
  <c r="AB2352" i="6"/>
  <c r="Z2366" i="16"/>
  <c r="Z2338" i="16"/>
  <c r="Z2312" i="6"/>
  <c r="W2321" i="16"/>
  <c r="X2284" i="6"/>
  <c r="Z2298" i="16"/>
  <c r="AB2272" i="6"/>
  <c r="X2286" i="16"/>
  <c r="W2274" i="16"/>
  <c r="X2269" i="16"/>
  <c r="Y2262" i="16"/>
  <c r="Z2236" i="6"/>
  <c r="Y2242" i="16"/>
  <c r="X2229" i="16"/>
  <c r="AB2204" i="6"/>
  <c r="X2180" i="6"/>
  <c r="Z2193" i="16"/>
  <c r="Z2168" i="6"/>
  <c r="Y2182" i="16"/>
  <c r="Z2156" i="6"/>
  <c r="AB2148" i="6"/>
  <c r="X2162" i="16"/>
  <c r="Z2136" i="6"/>
  <c r="Y2145" i="16"/>
  <c r="Z2120" i="6"/>
  <c r="Y2134" i="16"/>
  <c r="X2108" i="6"/>
  <c r="Z2100" i="6"/>
  <c r="Z2106" i="16"/>
  <c r="X2080" i="6"/>
  <c r="AB2068" i="6"/>
  <c r="AB2060" i="6"/>
  <c r="W2073" i="16"/>
  <c r="AB2048" i="6"/>
  <c r="X2036" i="6"/>
  <c r="Z2028" i="6"/>
  <c r="Z2020" i="6"/>
  <c r="Y2021" i="16"/>
  <c r="X2014" i="16"/>
  <c r="Z1988" i="6"/>
  <c r="Z2001" i="16"/>
  <c r="X1976" i="6"/>
  <c r="X1990" i="16"/>
  <c r="Z1952" i="6"/>
  <c r="X1944" i="6"/>
  <c r="X1958" i="16"/>
  <c r="Z1953" i="16"/>
  <c r="X1928" i="6"/>
  <c r="X1938" i="16"/>
  <c r="W1933" i="16"/>
  <c r="X1900" i="6"/>
  <c r="Y1914" i="16"/>
  <c r="X1888" i="6"/>
  <c r="Y1902" i="16"/>
  <c r="Z1876" i="6"/>
  <c r="Y1889" i="16"/>
  <c r="W1877" i="16"/>
  <c r="Y1866" i="16"/>
  <c r="Y1858" i="16"/>
  <c r="X1853" i="16"/>
  <c r="X1820" i="6"/>
  <c r="Y1833" i="16"/>
  <c r="Y1821" i="16"/>
  <c r="Y1806" i="16"/>
  <c r="W1794" i="16"/>
  <c r="Z1782" i="16"/>
  <c r="X1756" i="6"/>
  <c r="X1769" i="16"/>
  <c r="X1740" i="6"/>
  <c r="Z1754" i="16"/>
  <c r="Z1728" i="6"/>
  <c r="Z1720" i="6"/>
  <c r="Z1733" i="16"/>
  <c r="Z1726" i="16"/>
  <c r="X1700" i="6"/>
  <c r="X1714" i="16"/>
  <c r="AB1688" i="6"/>
  <c r="Z1701" i="16"/>
  <c r="Z3489" i="6"/>
  <c r="X3481" i="6"/>
  <c r="X3489" i="16"/>
  <c r="Y3482" i="16"/>
  <c r="Z3457" i="16"/>
  <c r="Z3432" i="6"/>
  <c r="W3442" i="16"/>
  <c r="Z3416" i="6"/>
  <c r="Z3425" i="16"/>
  <c r="Z3416" i="16"/>
  <c r="W3409" i="16"/>
  <c r="Z3376" i="16"/>
  <c r="X3369" i="16"/>
  <c r="Y3362" i="16"/>
  <c r="Z3336" i="6"/>
  <c r="Z3329" i="6"/>
  <c r="W3344" i="16"/>
  <c r="W3338" i="16"/>
  <c r="AB3312" i="6"/>
  <c r="X3305" i="6"/>
  <c r="Y3312" i="16"/>
  <c r="X3306" i="16"/>
  <c r="AB3280" i="6"/>
  <c r="Z3273" i="6"/>
  <c r="Z3279" i="16"/>
  <c r="W3258" i="16"/>
  <c r="X3248" i="16"/>
  <c r="Y3242" i="16"/>
  <c r="Z3216" i="6"/>
  <c r="X3231" i="16"/>
  <c r="Y3224" i="16"/>
  <c r="Z3217" i="16"/>
  <c r="W3209" i="16"/>
  <c r="X3184" i="6"/>
  <c r="Z3176" i="6"/>
  <c r="Z3183" i="16"/>
  <c r="Y3175" i="16"/>
  <c r="X3169" i="16"/>
  <c r="Z3144" i="6"/>
  <c r="Z3159" i="16"/>
  <c r="Y3153" i="16"/>
  <c r="X3112" i="6"/>
  <c r="Y3127" i="16"/>
  <c r="Y3121" i="16"/>
  <c r="Z3096" i="6"/>
  <c r="X3089" i="6"/>
  <c r="X3081" i="6"/>
  <c r="X3095" i="16"/>
  <c r="Z3089" i="16"/>
  <c r="W3082" i="16"/>
  <c r="Z3057" i="6"/>
  <c r="Z3065" i="16"/>
  <c r="Y3058" i="16"/>
  <c r="Y3050" i="16"/>
  <c r="X3042" i="16"/>
  <c r="AB3016" i="6"/>
  <c r="X3009" i="6"/>
  <c r="AB3001" i="6"/>
  <c r="X3015" i="16"/>
  <c r="Z3009" i="16"/>
  <c r="X3000" i="16"/>
  <c r="W2994" i="16"/>
  <c r="X2969" i="6"/>
  <c r="Y2984" i="16"/>
  <c r="X2969" i="16"/>
  <c r="X2944" i="6"/>
  <c r="AB2937" i="6"/>
  <c r="Z2921" i="6"/>
  <c r="Z2935" i="16"/>
  <c r="Z2929" i="16"/>
  <c r="Y2911" i="16"/>
  <c r="X2890" i="16"/>
  <c r="X2865" i="6"/>
  <c r="Z2880" i="16"/>
  <c r="Z2866" i="16"/>
  <c r="X2840" i="6"/>
  <c r="X2855" i="16"/>
  <c r="W2849" i="16"/>
  <c r="Z2817" i="6"/>
  <c r="W2832" i="16"/>
  <c r="X2800" i="6"/>
  <c r="Z2793" i="6"/>
  <c r="W2807" i="16"/>
  <c r="Z2801" i="16"/>
  <c r="Z2769" i="6"/>
  <c r="Z2784" i="16"/>
  <c r="W2777" i="16"/>
  <c r="X2770" i="16"/>
  <c r="X2745" i="6"/>
  <c r="W2751" i="16"/>
  <c r="Y2745" i="16"/>
  <c r="AB2720" i="6"/>
  <c r="W2735" i="16"/>
  <c r="X2729" i="16"/>
  <c r="Z2722" i="16"/>
  <c r="Z2688" i="6"/>
  <c r="AB2681" i="6"/>
  <c r="W2696" i="16"/>
  <c r="X2682" i="16"/>
  <c r="X2656" i="6"/>
  <c r="X2649" i="6"/>
  <c r="Y2663" i="16"/>
  <c r="Z2657" i="16"/>
  <c r="Z2632" i="6"/>
  <c r="X2642" i="16"/>
  <c r="Y2633" i="16"/>
  <c r="X2592" i="6"/>
  <c r="X2584" i="6"/>
  <c r="W2599" i="16"/>
  <c r="X2586" i="16"/>
  <c r="AB2561" i="6"/>
  <c r="X2576" i="16"/>
  <c r="W2570" i="16"/>
  <c r="AB2544" i="6"/>
  <c r="AB2536" i="6"/>
  <c r="X2536" i="16"/>
  <c r="X2530" i="16"/>
  <c r="Y2519" i="16"/>
  <c r="Y2506" i="16"/>
  <c r="AB2472" i="6"/>
  <c r="AB2464" i="6"/>
  <c r="W2479" i="16"/>
  <c r="Z2472" i="16"/>
  <c r="Z2425" i="6"/>
  <c r="W2440" i="16"/>
  <c r="AB2408" i="6"/>
  <c r="Z2401" i="6"/>
  <c r="Z2393" i="6"/>
  <c r="AB2384" i="6"/>
  <c r="X2377" i="6"/>
  <c r="Y2392" i="16"/>
  <c r="Z2386" i="16"/>
  <c r="Z2361" i="6"/>
  <c r="W2375" i="16"/>
  <c r="Z2368" i="16"/>
  <c r="W2361" i="16"/>
  <c r="X2336" i="6"/>
  <c r="X2329" i="6"/>
  <c r="X2343" i="16"/>
  <c r="AB2313" i="6"/>
  <c r="X2319" i="16"/>
  <c r="X2312" i="16"/>
  <c r="X2288" i="16"/>
  <c r="Y2279" i="16"/>
  <c r="Z2273" i="16"/>
  <c r="Y2266" i="16"/>
  <c r="X2250" i="16"/>
  <c r="Z2224" i="6"/>
  <c r="X2216" i="6"/>
  <c r="AB2209" i="6"/>
  <c r="Z2201" i="6"/>
  <c r="X2215" i="16"/>
  <c r="X2202" i="16"/>
  <c r="Z2191" i="16"/>
  <c r="Y2185" i="16"/>
  <c r="Z2160" i="6"/>
  <c r="Z2153" i="6"/>
  <c r="W2168" i="16"/>
  <c r="Y2162" i="16"/>
  <c r="X2136" i="6"/>
  <c r="Z2128" i="6"/>
  <c r="AB2113" i="6"/>
  <c r="X2127" i="16"/>
  <c r="W2121" i="16"/>
  <c r="AB2096" i="6"/>
  <c r="X2089" i="6"/>
  <c r="X2104" i="16"/>
  <c r="Z2095" i="16"/>
  <c r="Y2089" i="16"/>
  <c r="AB2057" i="6"/>
  <c r="Z2071" i="16"/>
  <c r="W2058" i="16"/>
  <c r="X2032" i="6"/>
  <c r="W2047" i="16"/>
  <c r="Y2025" i="16"/>
  <c r="W2018" i="16"/>
  <c r="X1992" i="6"/>
  <c r="Z1985" i="6"/>
  <c r="Z2000" i="16"/>
  <c r="Z1993" i="16"/>
  <c r="X1968" i="6"/>
  <c r="AB1960" i="6"/>
  <c r="Z1953" i="6"/>
  <c r="X1960" i="16"/>
  <c r="X1953" i="16"/>
  <c r="X1921" i="6"/>
  <c r="Z1935" i="16"/>
  <c r="AB1904" i="6"/>
  <c r="AB1897" i="6"/>
  <c r="Z1882" i="16"/>
  <c r="AB1849" i="6"/>
  <c r="X1841" i="6"/>
  <c r="Y1855" i="16"/>
  <c r="X1848" i="16"/>
  <c r="Z1841" i="16"/>
  <c r="AB1809" i="6"/>
  <c r="X1824" i="16"/>
  <c r="X1818" i="16"/>
  <c r="X1793" i="6"/>
  <c r="W1801" i="16"/>
  <c r="Z1793" i="16"/>
  <c r="Z1768" i="6"/>
  <c r="X1760" i="6"/>
  <c r="AB1745" i="6"/>
  <c r="X3503" i="6"/>
  <c r="X3487" i="6"/>
  <c r="Y3501" i="16"/>
  <c r="W3481" i="16"/>
  <c r="Y3473" i="16"/>
  <c r="X3447" i="6"/>
  <c r="W3460" i="16"/>
  <c r="AB3435" i="6"/>
  <c r="W3448" i="16"/>
  <c r="X3415" i="6"/>
  <c r="AB3407" i="6"/>
  <c r="Z3421" i="16"/>
  <c r="X3408" i="16"/>
  <c r="Z3375" i="6"/>
  <c r="AB3359" i="6"/>
  <c r="X3347" i="6"/>
  <c r="X3339" i="6"/>
  <c r="AB3331" i="6"/>
  <c r="Y3341" i="16"/>
  <c r="Z3328" i="16"/>
  <c r="AB3295" i="6"/>
  <c r="Z3297" i="16"/>
  <c r="X3271" i="6"/>
  <c r="W3277" i="16"/>
  <c r="W3265" i="16"/>
  <c r="W3252" i="16"/>
  <c r="Z3245" i="16"/>
  <c r="X3219" i="6"/>
  <c r="X3207" i="6"/>
  <c r="W3221" i="16"/>
  <c r="X3195" i="6"/>
  <c r="W3205" i="16"/>
  <c r="W3200" i="16"/>
  <c r="W3180" i="16"/>
  <c r="AB3155" i="6"/>
  <c r="W3169" i="16"/>
  <c r="AB3143" i="6"/>
  <c r="W3156" i="16"/>
  <c r="X3131" i="6"/>
  <c r="AB3119" i="6"/>
  <c r="W3133" i="16"/>
  <c r="X3128" i="16"/>
  <c r="Z3121" i="16"/>
  <c r="W3116" i="16"/>
  <c r="Z3109" i="16"/>
  <c r="AB3083" i="6"/>
  <c r="Z3072" i="16"/>
  <c r="AB3047" i="6"/>
  <c r="W3061" i="16"/>
  <c r="Y3052" i="16"/>
  <c r="Z3015" i="6"/>
  <c r="Y3024" i="16"/>
  <c r="X2999" i="6"/>
  <c r="X3013" i="16"/>
  <c r="Y3004" i="16"/>
  <c r="X2979" i="6"/>
  <c r="Z2984" i="16"/>
  <c r="AB2947" i="6"/>
  <c r="Z2961" i="16"/>
  <c r="Y2956" i="16"/>
  <c r="X2931" i="6"/>
  <c r="Z2919" i="6"/>
  <c r="Z2932" i="16"/>
  <c r="X2925" i="16"/>
  <c r="AB2899" i="6"/>
  <c r="Y2904" i="16"/>
  <c r="X2897" i="16"/>
  <c r="Z2892" i="16"/>
  <c r="Y2884" i="16"/>
  <c r="Z2877" i="16"/>
  <c r="Z2872" i="16"/>
  <c r="X2861" i="16"/>
  <c r="Z2848" i="16"/>
  <c r="AB2819" i="6"/>
  <c r="Z2807" i="6"/>
  <c r="AB2799" i="6"/>
  <c r="W2813" i="16"/>
  <c r="Z2808" i="16"/>
  <c r="X2783" i="6"/>
  <c r="AB2775" i="6"/>
  <c r="W2789" i="16"/>
  <c r="Z2777" i="16"/>
  <c r="W2772" i="16"/>
  <c r="Z2765" i="16"/>
  <c r="Z2739" i="6"/>
  <c r="Z2753" i="16"/>
  <c r="X2715" i="6"/>
  <c r="W2729" i="16"/>
  <c r="Y2716" i="16"/>
  <c r="Z2691" i="6"/>
  <c r="X2683" i="6"/>
  <c r="AB2675" i="6"/>
  <c r="Z2688" i="16"/>
  <c r="Z2663" i="6"/>
  <c r="Z2676" i="16"/>
  <c r="X2669" i="16"/>
  <c r="Z2664" i="16"/>
  <c r="Z2639" i="6"/>
  <c r="Z2652" i="16"/>
  <c r="W2644" i="16"/>
  <c r="Z2628" i="16"/>
  <c r="X2603" i="6"/>
  <c r="AB2595" i="6"/>
  <c r="Z2587" i="6"/>
  <c r="Z2579" i="6"/>
  <c r="W2593" i="16"/>
  <c r="X2567" i="6"/>
  <c r="Z2581" i="16"/>
  <c r="Z2551" i="6"/>
  <c r="X2543" i="6"/>
  <c r="X2556" i="16"/>
  <c r="Y2549" i="16"/>
  <c r="Y2541" i="16"/>
  <c r="W2532" i="16"/>
  <c r="Z2499" i="6"/>
  <c r="Y2513" i="16"/>
  <c r="Z2487" i="6"/>
  <c r="Z2479" i="6"/>
  <c r="Z2492" i="16"/>
  <c r="AB2467" i="6"/>
  <c r="W2481" i="16"/>
  <c r="Z2473" i="16"/>
  <c r="Y2468" i="16"/>
  <c r="Z2449" i="16"/>
  <c r="Y2444" i="16"/>
  <c r="AB2419" i="6"/>
  <c r="Y2429" i="16"/>
  <c r="Z2403" i="6"/>
  <c r="W2409" i="16"/>
  <c r="W2389" i="16"/>
  <c r="Z2363" i="6"/>
  <c r="Z2357" i="16"/>
  <c r="AB2331" i="6"/>
  <c r="W2336" i="16"/>
  <c r="Z2325" i="16"/>
  <c r="X2320" i="16"/>
  <c r="W2305" i="16"/>
  <c r="W2284" i="16"/>
  <c r="Z2259" i="6"/>
  <c r="AB2251" i="6"/>
  <c r="X2243" i="6"/>
  <c r="Y2256" i="16"/>
  <c r="Z2249" i="16"/>
  <c r="Z2244" i="16"/>
  <c r="W2233" i="16"/>
  <c r="AB2207" i="6"/>
  <c r="W2221" i="16"/>
  <c r="X2216" i="16"/>
  <c r="Z2191" i="6"/>
  <c r="W2205" i="16"/>
  <c r="W2193" i="16"/>
  <c r="AB2155" i="6"/>
  <c r="Z2147" i="6"/>
  <c r="AB2135" i="6"/>
  <c r="W2149" i="16"/>
  <c r="AB2123" i="6"/>
  <c r="Z2115" i="6"/>
  <c r="X2128" i="16"/>
  <c r="Z2121" i="16"/>
  <c r="X2095" i="6"/>
  <c r="X2087" i="6"/>
  <c r="AB2079" i="6"/>
  <c r="Z2093" i="16"/>
  <c r="Y2081" i="16"/>
  <c r="Z2072" i="16"/>
  <c r="W2053" i="16"/>
  <c r="AB2027" i="6"/>
  <c r="Z2011" i="6"/>
  <c r="Z2025" i="16"/>
  <c r="Z1999" i="6"/>
  <c r="C20" i="15"/>
  <c r="C10" i="18"/>
  <c r="X3497" i="6"/>
  <c r="Z3495" i="16"/>
  <c r="W3487" i="16"/>
  <c r="X3457" i="6"/>
  <c r="W3467" i="16"/>
  <c r="AB3437" i="6"/>
  <c r="AB3429" i="6"/>
  <c r="Z3405" i="6"/>
  <c r="AB3397" i="6"/>
  <c r="Z3389" i="6"/>
  <c r="Z3381" i="6"/>
  <c r="Z3391" i="16"/>
  <c r="X3361" i="6"/>
  <c r="AB3349" i="6"/>
  <c r="X3333" i="6"/>
  <c r="Z3325" i="6"/>
  <c r="Z3317" i="6"/>
  <c r="Z3309" i="6"/>
  <c r="Z3293" i="6"/>
  <c r="X3303" i="16"/>
  <c r="AB3265" i="6"/>
  <c r="X3257" i="6"/>
  <c r="Z3245" i="6"/>
  <c r="Z3237" i="6"/>
  <c r="X3213" i="6"/>
  <c r="Z3205" i="6"/>
  <c r="X3197" i="6"/>
  <c r="Z3185" i="6"/>
  <c r="X3183" i="16"/>
  <c r="Z3153" i="6"/>
  <c r="AB3145" i="6"/>
  <c r="Z3125" i="6"/>
  <c r="X3109" i="6"/>
  <c r="X3101" i="6"/>
  <c r="Y3111" i="16"/>
  <c r="Y3103" i="16"/>
  <c r="Z3073" i="6"/>
  <c r="AB3053" i="6"/>
  <c r="X3045" i="6"/>
  <c r="Y3055" i="16"/>
  <c r="W3035" i="16"/>
  <c r="AB3005" i="6"/>
  <c r="AB2997" i="6"/>
  <c r="Z2989" i="6"/>
  <c r="X2981" i="6"/>
  <c r="W2991" i="16"/>
  <c r="X2961" i="6"/>
  <c r="Y2971" i="16"/>
  <c r="Z2933" i="6"/>
  <c r="X2931" i="16"/>
  <c r="X2903" i="16"/>
  <c r="W2879" i="16"/>
  <c r="X2871" i="16"/>
  <c r="X2833" i="6"/>
  <c r="Y2843" i="16"/>
  <c r="Z2805" i="6"/>
  <c r="AB2789" i="6"/>
  <c r="X2777" i="6"/>
  <c r="X2765" i="6"/>
  <c r="Z2757" i="6"/>
  <c r="AB2737" i="6"/>
  <c r="Z2729" i="6"/>
  <c r="Z2723" i="16"/>
  <c r="Z2681" i="6"/>
  <c r="AB2673" i="6"/>
  <c r="AB2665" i="6"/>
  <c r="AB2657" i="6"/>
  <c r="AB2649" i="6"/>
  <c r="Z2659" i="16"/>
  <c r="Z2629" i="6"/>
  <c r="X2621" i="6"/>
  <c r="X2613" i="6"/>
  <c r="Z2605" i="6"/>
  <c r="X2597" i="6"/>
  <c r="AB2589" i="6"/>
  <c r="AB2581" i="6"/>
  <c r="X2573" i="6"/>
  <c r="AB2565" i="6"/>
  <c r="X2557" i="6"/>
  <c r="X2545" i="6"/>
  <c r="Y2547" i="16"/>
  <c r="Z2523" i="16"/>
  <c r="Y2515" i="16"/>
  <c r="Y2507" i="16"/>
  <c r="Y2499" i="16"/>
  <c r="Z2469" i="6"/>
  <c r="X2457" i="6"/>
  <c r="Z2467" i="16"/>
  <c r="X2437" i="6"/>
  <c r="Z2447" i="16"/>
  <c r="AB2417" i="6"/>
  <c r="W2427" i="16"/>
  <c r="Z2419" i="16"/>
  <c r="X2411" i="16"/>
  <c r="Y2403" i="16"/>
  <c r="X2395" i="16"/>
  <c r="W2371" i="16"/>
  <c r="X2363" i="16"/>
  <c r="AB2317" i="6"/>
  <c r="X2305" i="6"/>
  <c r="Z2293" i="6"/>
  <c r="W2303" i="16"/>
  <c r="W2295" i="16"/>
  <c r="Z2265" i="6"/>
  <c r="Z2253" i="6"/>
  <c r="X2237" i="6"/>
  <c r="AB2217" i="6"/>
  <c r="AB2201" i="6"/>
  <c r="AB2193" i="6"/>
  <c r="AB2181" i="6"/>
  <c r="X2191" i="16"/>
  <c r="X2157" i="6"/>
  <c r="Z2149" i="6"/>
  <c r="Z2141" i="6"/>
  <c r="AB2133" i="6"/>
  <c r="X2125" i="6"/>
  <c r="X2113" i="6"/>
  <c r="AB2093" i="6"/>
  <c r="AB2081" i="6"/>
  <c r="Z2065" i="6"/>
  <c r="W2075" i="16"/>
  <c r="W2067" i="16"/>
  <c r="Y2059" i="16"/>
  <c r="X2051" i="16"/>
  <c r="AB2017" i="6"/>
  <c r="Y2015" i="16"/>
  <c r="W2007" i="16"/>
  <c r="W1995" i="16"/>
  <c r="X1983" i="16"/>
  <c r="Z1975" i="16"/>
  <c r="Y1967" i="16"/>
  <c r="Z1939" i="16"/>
  <c r="X1931" i="16"/>
  <c r="X1923" i="16"/>
  <c r="X1877" i="6"/>
  <c r="X1869" i="6"/>
  <c r="X1857" i="6"/>
  <c r="AB1841" i="6"/>
  <c r="X1821" i="6"/>
  <c r="Z1813" i="6"/>
  <c r="X1801" i="6"/>
  <c r="X1803" i="16"/>
  <c r="Z1795" i="16"/>
  <c r="X1765" i="6"/>
  <c r="X1749" i="6"/>
  <c r="AB1741" i="6"/>
  <c r="Z1721" i="6"/>
  <c r="AB1713" i="6"/>
  <c r="X1705" i="6"/>
  <c r="Z1715" i="16"/>
  <c r="W1707" i="16"/>
  <c r="AB3504" i="6"/>
  <c r="Y3507" i="16"/>
  <c r="X3482" i="6"/>
  <c r="X3475" i="6"/>
  <c r="Y3489" i="16"/>
  <c r="W3483" i="16"/>
  <c r="Y3474" i="16"/>
  <c r="Y3468" i="16"/>
  <c r="W3444" i="16"/>
  <c r="X3419" i="6"/>
  <c r="Y3425" i="16"/>
  <c r="Y3418" i="16"/>
  <c r="X3411" i="16"/>
  <c r="Z3404" i="16"/>
  <c r="X3396" i="16"/>
  <c r="X3371" i="6"/>
  <c r="Z3379" i="16"/>
  <c r="Y3371" i="16"/>
  <c r="AB3346" i="6"/>
  <c r="X3354" i="16"/>
  <c r="Y3348" i="16"/>
  <c r="Z3315" i="6"/>
  <c r="Z3330" i="16"/>
  <c r="X3323" i="16"/>
  <c r="AB3298" i="6"/>
  <c r="W3308" i="16"/>
  <c r="AB3282" i="6"/>
  <c r="X3281" i="16"/>
  <c r="Z3273" i="16"/>
  <c r="Z3267" i="16"/>
  <c r="W3259" i="16"/>
  <c r="W3244" i="16"/>
  <c r="X3218" i="6"/>
  <c r="Z3228" i="16"/>
  <c r="Z3219" i="16"/>
  <c r="Z3194" i="6"/>
  <c r="X3187" i="6"/>
  <c r="X3179" i="6"/>
  <c r="Z3194" i="16"/>
  <c r="Z3188" i="16"/>
  <c r="AB3162" i="6"/>
  <c r="Z3155" i="6"/>
  <c r="W3163" i="16"/>
  <c r="X3138" i="6"/>
  <c r="Z3131" i="6"/>
  <c r="W3146" i="16"/>
  <c r="AB3115" i="6"/>
  <c r="X3129" i="16"/>
  <c r="Y3122" i="16"/>
  <c r="Y3115" i="16"/>
  <c r="Z3107" i="16"/>
  <c r="AB3075" i="6"/>
  <c r="Y3089" i="16"/>
  <c r="Y3082" i="16"/>
  <c r="X3074" i="16"/>
  <c r="AB3042" i="6"/>
  <c r="Z3049" i="16"/>
  <c r="X3043" i="16"/>
  <c r="Z3028" i="16"/>
  <c r="X3003" i="6"/>
  <c r="Y3017" i="16"/>
  <c r="Z3010" i="16"/>
  <c r="Y3002" i="16"/>
  <c r="W2993" i="16"/>
  <c r="W2987" i="16"/>
  <c r="W2972" i="16"/>
  <c r="Z2947" i="6"/>
  <c r="Y2961" i="16"/>
  <c r="Y2954" i="16"/>
  <c r="Y2948" i="16"/>
  <c r="W2940" i="16"/>
  <c r="AB2915" i="6"/>
  <c r="X2929" i="16"/>
  <c r="Y2923" i="16"/>
  <c r="Z2891" i="6"/>
  <c r="Y2900" i="16"/>
  <c r="X2875" i="6"/>
  <c r="Y2882" i="16"/>
  <c r="Y2874" i="16"/>
  <c r="W2867" i="16"/>
  <c r="Y2860" i="16"/>
  <c r="AB2835" i="6"/>
  <c r="Y2849" i="16"/>
  <c r="W2843" i="16"/>
  <c r="X2818" i="6"/>
  <c r="X2810" i="6"/>
  <c r="X2803" i="6"/>
  <c r="Y2818" i="16"/>
  <c r="Z2809" i="16"/>
  <c r="X2779" i="6"/>
  <c r="W2793" i="16"/>
  <c r="X2763" i="6"/>
  <c r="X2753" i="16"/>
  <c r="AB2723" i="6"/>
  <c r="Y2737" i="16"/>
  <c r="Y2729" i="16"/>
  <c r="W2722" i="16"/>
  <c r="Z2716" i="16"/>
  <c r="X2691" i="6"/>
  <c r="W2698" i="16"/>
  <c r="X2666" i="6"/>
  <c r="Y2674" i="16"/>
  <c r="W2668" i="16"/>
  <c r="Y2649" i="16"/>
  <c r="Y2643" i="16"/>
  <c r="X2618" i="6"/>
  <c r="AB2610" i="6"/>
  <c r="AB2603" i="6"/>
  <c r="X2595" i="6"/>
  <c r="X2610" i="16"/>
  <c r="Y2596" i="16"/>
  <c r="AB2570" i="6"/>
  <c r="Z2562" i="6"/>
  <c r="X2562" i="16"/>
  <c r="W2555" i="16"/>
  <c r="X2530" i="6"/>
  <c r="AB2523" i="6"/>
  <c r="X2538" i="16"/>
  <c r="X2506" i="6"/>
  <c r="X2498" i="6"/>
  <c r="X2513" i="16"/>
  <c r="Z2505" i="16"/>
  <c r="X2492" i="16"/>
  <c r="W2483" i="16"/>
  <c r="X2476" i="16"/>
  <c r="Z2451" i="6"/>
  <c r="W2466" i="16"/>
  <c r="W2460" i="16"/>
  <c r="AB2435" i="6"/>
  <c r="W2450" i="16"/>
  <c r="Z2444" i="16"/>
  <c r="Z2418" i="6"/>
  <c r="X2425" i="16"/>
  <c r="Y2419" i="16"/>
  <c r="Z2394" i="6"/>
  <c r="Z2409" i="16"/>
  <c r="Z2402" i="16"/>
  <c r="Y2387" i="16"/>
  <c r="X2379" i="16"/>
  <c r="X2372" i="16"/>
  <c r="Y2364" i="16"/>
  <c r="AB2338" i="6"/>
  <c r="Y2347" i="16"/>
  <c r="Y2339" i="16"/>
  <c r="W2332" i="16"/>
  <c r="W2308" i="16"/>
  <c r="AB2282" i="6"/>
  <c r="AB2275" i="6"/>
  <c r="Y2290" i="16"/>
  <c r="W2282" i="16"/>
  <c r="W2275" i="16"/>
  <c r="Z2250" i="6"/>
  <c r="AB2242" i="6"/>
  <c r="Z2227" i="6"/>
  <c r="X2219" i="6"/>
  <c r="W2234" i="16"/>
  <c r="X2226" i="16"/>
  <c r="W2220" i="16"/>
  <c r="X2194" i="6"/>
  <c r="Z2209" i="16"/>
  <c r="Z2203" i="16"/>
  <c r="Z2178" i="6"/>
  <c r="X2170" i="6"/>
  <c r="X2162" i="6"/>
  <c r="W2164" i="16"/>
  <c r="W2156" i="16"/>
  <c r="Z2131" i="6"/>
  <c r="AB2122" i="6"/>
  <c r="X2115" i="6"/>
  <c r="Z2130" i="16"/>
  <c r="Y2124" i="16"/>
  <c r="X2099" i="6"/>
  <c r="X2114" i="16"/>
  <c r="Z2107" i="16"/>
  <c r="X2082" i="6"/>
  <c r="X2075" i="6"/>
  <c r="Z2083" i="16"/>
  <c r="X2058" i="6"/>
  <c r="Z2073" i="16"/>
  <c r="AB2043" i="6"/>
  <c r="Y2058" i="16"/>
  <c r="Z2052" i="16"/>
  <c r="W2041" i="16"/>
  <c r="X2011" i="6"/>
  <c r="AB1987" i="6"/>
  <c r="W2002" i="16"/>
  <c r="X1995" i="16"/>
  <c r="W1988" i="16"/>
  <c r="AB1962" i="6"/>
  <c r="Z1955" i="6"/>
  <c r="Y1970" i="16"/>
  <c r="W1964" i="16"/>
  <c r="X1948" i="16"/>
  <c r="AB1922" i="6"/>
  <c r="X1921" i="16"/>
  <c r="Y1915" i="16"/>
  <c r="Z1883" i="6"/>
  <c r="Y1892" i="16"/>
  <c r="X1858" i="6"/>
  <c r="Z1851" i="6"/>
  <c r="Z1865" i="16"/>
  <c r="Z1859" i="16"/>
  <c r="X1843" i="16"/>
  <c r="AB1818" i="6"/>
  <c r="X1833" i="16"/>
  <c r="X1827" i="16"/>
  <c r="X1802" i="6"/>
  <c r="X1794" i="6"/>
  <c r="X1786" i="6"/>
  <c r="Z1801" i="16"/>
  <c r="Y1785" i="16"/>
  <c r="W1778" i="16"/>
  <c r="Y1763" i="16"/>
  <c r="AB3498" i="6"/>
  <c r="X3506" i="16"/>
  <c r="Z3498" i="16"/>
  <c r="Z3468" i="6"/>
  <c r="X3456" i="6"/>
  <c r="AB3444" i="6"/>
  <c r="AB3436" i="6"/>
  <c r="AB3416" i="6"/>
  <c r="AB3400" i="6"/>
  <c r="X3392" i="6"/>
  <c r="X3402" i="16"/>
  <c r="X3372" i="6"/>
  <c r="X3364" i="6"/>
  <c r="AB3356" i="6"/>
  <c r="W3318" i="16"/>
  <c r="AB3288" i="6"/>
  <c r="Z3270" i="16"/>
  <c r="X3262" i="16"/>
  <c r="Z3254" i="16"/>
  <c r="AB3224" i="6"/>
  <c r="X3200" i="6"/>
  <c r="X3192" i="6"/>
  <c r="Z3184" i="6"/>
  <c r="X3164" i="6"/>
  <c r="AB3156" i="6"/>
  <c r="AB3144" i="6"/>
  <c r="X3132" i="6"/>
  <c r="AB3124" i="6"/>
  <c r="X3116" i="6"/>
  <c r="Z3126" i="16"/>
  <c r="Z3110" i="16"/>
  <c r="W3102" i="16"/>
  <c r="Z3072" i="6"/>
  <c r="X3060" i="6"/>
  <c r="Z3044" i="6"/>
  <c r="Z3036" i="6"/>
  <c r="Z3024" i="6"/>
  <c r="Z3012" i="6"/>
  <c r="X3022" i="16"/>
  <c r="W3014" i="16"/>
  <c r="Y3006" i="16"/>
  <c r="W2998" i="16"/>
  <c r="W2990" i="16"/>
  <c r="Z2982" i="16"/>
  <c r="Y2974" i="16"/>
  <c r="AB2944" i="6"/>
  <c r="Z2936" i="6"/>
  <c r="X2928" i="6"/>
  <c r="Z2920" i="6"/>
  <c r="AB2912" i="6"/>
  <c r="AB2904" i="6"/>
  <c r="Y2906" i="16"/>
  <c r="Y2890" i="16"/>
  <c r="Y2878" i="16"/>
  <c r="Y2866" i="16"/>
  <c r="W2854" i="16"/>
  <c r="Z2824" i="6"/>
  <c r="X2834" i="16"/>
  <c r="Z2804" i="6"/>
  <c r="AB2792" i="6"/>
  <c r="X2780" i="6"/>
  <c r="Z2768" i="6"/>
  <c r="Z2778" i="16"/>
  <c r="Z2770" i="16"/>
  <c r="Z2740" i="6"/>
  <c r="Y2750" i="16"/>
  <c r="Z2742" i="16"/>
  <c r="X2700" i="6"/>
  <c r="AB2680" i="6"/>
  <c r="X2672" i="6"/>
  <c r="Z2664" i="6"/>
  <c r="AB2656" i="6"/>
  <c r="Y2666" i="16"/>
  <c r="W2658" i="16"/>
  <c r="W2650" i="16"/>
  <c r="Y2642" i="16"/>
  <c r="Z2596" i="6"/>
  <c r="AB2584" i="6"/>
  <c r="AB2576" i="6"/>
  <c r="W2578" i="16"/>
  <c r="Z2540" i="6"/>
  <c r="X2532" i="6"/>
  <c r="X2524" i="6"/>
  <c r="X2512" i="6"/>
  <c r="X2504" i="6"/>
  <c r="Z2514" i="16"/>
  <c r="Z2476" i="6"/>
  <c r="Z2468" i="6"/>
  <c r="X2478" i="16"/>
  <c r="X2448" i="6"/>
  <c r="Z2436" i="6"/>
  <c r="Z2428" i="6"/>
  <c r="X2416" i="6"/>
  <c r="W2426" i="16"/>
  <c r="Z2396" i="6"/>
  <c r="Z2384" i="6"/>
  <c r="W2386" i="16"/>
  <c r="X2356" i="6"/>
  <c r="X2366" i="16"/>
  <c r="Z2358" i="16"/>
  <c r="Z2350" i="16"/>
  <c r="X2342" i="16"/>
  <c r="X2304" i="6"/>
  <c r="W2314" i="16"/>
  <c r="W2306" i="16"/>
  <c r="AB2276" i="6"/>
  <c r="X2282" i="16"/>
  <c r="W2270" i="16"/>
  <c r="X2262" i="16"/>
  <c r="X2242" i="16"/>
  <c r="AB2212" i="6"/>
  <c r="X2204" i="6"/>
  <c r="X2214" i="16"/>
  <c r="AB2184" i="6"/>
  <c r="Z2176" i="6"/>
  <c r="X2156" i="6"/>
  <c r="Z2148" i="6"/>
  <c r="W2158" i="16"/>
  <c r="W2146" i="16"/>
  <c r="AB2116" i="6"/>
  <c r="Z2108" i="6"/>
  <c r="X2100" i="6"/>
  <c r="X2092" i="6"/>
  <c r="X2072" i="6"/>
  <c r="Z2064" i="6"/>
  <c r="AB2056" i="6"/>
  <c r="X2048" i="6"/>
  <c r="AB2028" i="6"/>
  <c r="W2038" i="16"/>
  <c r="Z2008" i="6"/>
  <c r="AB1980" i="6"/>
  <c r="Z22" i="16"/>
  <c r="AG20" i="15"/>
  <c r="C22" i="18"/>
  <c r="AD29" i="16"/>
  <c r="AD16" i="16"/>
  <c r="AD36" i="16"/>
  <c r="Z3504" i="6"/>
  <c r="W3508" i="16"/>
  <c r="Z3499" i="16"/>
  <c r="Z3474" i="6"/>
  <c r="W3488" i="16"/>
  <c r="X3479" i="16"/>
  <c r="Z3468" i="16"/>
  <c r="AB3442" i="6"/>
  <c r="Z3451" i="16"/>
  <c r="Z3426" i="6"/>
  <c r="Y3439" i="16"/>
  <c r="W3419" i="16"/>
  <c r="Y3412" i="16"/>
  <c r="X3407" i="16"/>
  <c r="X3382" i="6"/>
  <c r="Z3395" i="16"/>
  <c r="Z3388" i="16"/>
  <c r="AB3362" i="6"/>
  <c r="W3371" i="16"/>
  <c r="W3359" i="16"/>
  <c r="Z3351" i="16"/>
  <c r="X3339" i="16"/>
  <c r="W3323" i="16"/>
  <c r="W3311" i="16"/>
  <c r="X3304" i="16"/>
  <c r="X3270" i="6"/>
  <c r="Y3283" i="16"/>
  <c r="X3258" i="6"/>
  <c r="X3263" i="16"/>
  <c r="Y3248" i="16"/>
  <c r="W3240" i="16"/>
  <c r="AB3206" i="6"/>
  <c r="X3216" i="16"/>
  <c r="W3207" i="16"/>
  <c r="AB3182" i="6"/>
  <c r="W3196" i="16"/>
  <c r="X3170" i="6"/>
  <c r="Z3162" i="6"/>
  <c r="Z3142" i="6"/>
  <c r="Z3155" i="16"/>
  <c r="Z3130" i="6"/>
  <c r="Y3143" i="16"/>
  <c r="W3136" i="16"/>
  <c r="Z3110" i="6"/>
  <c r="Z3123" i="16"/>
  <c r="X3116" i="16"/>
  <c r="X3108" i="16"/>
  <c r="AB3082" i="6"/>
  <c r="Z3096" i="16"/>
  <c r="Y3087" i="16"/>
  <c r="AB3062" i="6"/>
  <c r="Z3075" i="16"/>
  <c r="X3050" i="6"/>
  <c r="Y3064" i="16"/>
  <c r="Z3038" i="6"/>
  <c r="W3051" i="16"/>
  <c r="W3043" i="16"/>
  <c r="Z3036" i="16"/>
  <c r="AB3010" i="6"/>
  <c r="X3023" i="16"/>
  <c r="Z2998" i="6"/>
  <c r="AB2990" i="6"/>
  <c r="X2978" i="6"/>
  <c r="X2991" i="16"/>
  <c r="W2984" i="16"/>
  <c r="X2979" i="16"/>
  <c r="X2954" i="6"/>
  <c r="Y2959" i="16"/>
  <c r="X2930" i="6"/>
  <c r="W2943" i="16"/>
  <c r="Z2936" i="16"/>
  <c r="AB2906" i="6"/>
  <c r="Z2919" i="16"/>
  <c r="Y2908" i="16"/>
  <c r="W2903" i="16"/>
  <c r="Z2878" i="6"/>
  <c r="Z2887" i="16"/>
  <c r="AB2850" i="6"/>
  <c r="Z2863" i="16"/>
  <c r="Z2838" i="6"/>
  <c r="X2826" i="6"/>
  <c r="X2814" i="6"/>
  <c r="Y2824" i="16"/>
  <c r="X2798" i="6"/>
  <c r="X2803" i="16"/>
  <c r="AB2770" i="6"/>
  <c r="W2784" i="16"/>
  <c r="X2758" i="6"/>
  <c r="X2742" i="6"/>
  <c r="W2748" i="16"/>
  <c r="X2735" i="16"/>
  <c r="AB2710" i="6"/>
  <c r="Z2702" i="6"/>
  <c r="X2716" i="16"/>
  <c r="Z2708" i="16"/>
  <c r="W2692" i="16"/>
  <c r="AB2666" i="6"/>
  <c r="W2675" i="16"/>
  <c r="X2656" i="16"/>
  <c r="Z2651" i="16"/>
  <c r="X2644" i="16"/>
  <c r="X2639" i="16"/>
  <c r="AB2614" i="6"/>
  <c r="AB2606" i="6"/>
  <c r="Y2619" i="16"/>
  <c r="AB2594" i="6"/>
  <c r="AB2586" i="6"/>
  <c r="Z2578" i="6"/>
  <c r="Z2584" i="16"/>
  <c r="Y2560" i="16"/>
  <c r="Y2548" i="16"/>
  <c r="Z2522" i="6"/>
  <c r="W2536" i="16"/>
  <c r="X2531" i="16"/>
  <c r="Z2515" i="16"/>
  <c r="AB2490" i="6"/>
  <c r="X2499" i="16"/>
  <c r="Z2474" i="6"/>
  <c r="Y2487" i="16"/>
  <c r="Z2480" i="16"/>
  <c r="AB2450" i="6"/>
  <c r="X2464" i="16"/>
  <c r="X2430" i="6"/>
  <c r="Y2443" i="16"/>
  <c r="AB2418" i="6"/>
  <c r="Z2432" i="16"/>
  <c r="Z2427" i="16"/>
  <c r="Z2402" i="6"/>
  <c r="W2408" i="16"/>
  <c r="X2382" i="6"/>
  <c r="AB2374" i="6"/>
  <c r="Z2388" i="16"/>
  <c r="Y2380" i="16"/>
  <c r="Z2354" i="6"/>
  <c r="Y2368" i="16"/>
  <c r="X2342" i="6"/>
  <c r="Z2356" i="16"/>
  <c r="AB2322" i="6"/>
  <c r="X2314" i="6"/>
  <c r="X2306" i="6"/>
  <c r="Z2290" i="6"/>
  <c r="Y2296" i="16"/>
  <c r="Y2284" i="16"/>
  <c r="W2279" i="16"/>
  <c r="AB2254" i="6"/>
  <c r="Y2268" i="16"/>
  <c r="Z2260" i="16"/>
  <c r="Y2248" i="16"/>
  <c r="Z2236" i="16"/>
  <c r="X2223" i="16"/>
  <c r="X2182" i="6"/>
  <c r="Y2188" i="16"/>
  <c r="W2180" i="16"/>
  <c r="Z2172" i="16"/>
  <c r="W2159" i="16"/>
  <c r="X2134" i="6"/>
  <c r="Z2148" i="16"/>
  <c r="Z2122" i="6"/>
  <c r="Z2120" i="16"/>
  <c r="X2094" i="6"/>
  <c r="X2108" i="16"/>
  <c r="X2103" i="16"/>
  <c r="W2096" i="16"/>
  <c r="Z2062" i="6"/>
  <c r="W2076" i="16"/>
  <c r="AB2046" i="6"/>
  <c r="Z2060" i="16"/>
  <c r="W2055" i="16"/>
  <c r="Z2040" i="16"/>
  <c r="Y2035" i="16"/>
  <c r="AB2010" i="6"/>
  <c r="AB2002" i="6"/>
  <c r="Y2016" i="16"/>
  <c r="Z2008" i="16"/>
  <c r="Z1982" i="6"/>
  <c r="Z1974" i="6"/>
  <c r="Z1987" i="16"/>
  <c r="Z1980" i="16"/>
  <c r="Z1954" i="6"/>
  <c r="X1942" i="6"/>
  <c r="AB1934" i="6"/>
  <c r="Y1940" i="16"/>
  <c r="W1931" i="16"/>
  <c r="X1924" i="16"/>
  <c r="X1898" i="6"/>
  <c r="W1911" i="16"/>
  <c r="Z1878" i="6"/>
  <c r="AB1870" i="6"/>
  <c r="X1884" i="16"/>
  <c r="Z1850" i="6"/>
  <c r="X1860" i="16"/>
  <c r="Z1830" i="6"/>
  <c r="Y1840" i="16"/>
  <c r="W1835" i="16"/>
  <c r="AB1810" i="6"/>
  <c r="Z1824" i="16"/>
  <c r="Z1819" i="16"/>
  <c r="Z1807" i="16"/>
  <c r="Z1800" i="16"/>
  <c r="X1762" i="6"/>
  <c r="W1775" i="16"/>
  <c r="Z1742" i="6"/>
  <c r="X1747" i="16"/>
  <c r="X1740" i="16"/>
  <c r="X1732" i="16"/>
  <c r="Z1719" i="16"/>
  <c r="AB1694" i="6"/>
  <c r="AB1682" i="6"/>
  <c r="X3508" i="16"/>
  <c r="AB3484" i="6"/>
  <c r="Z3477" i="6"/>
  <c r="X3492" i="16"/>
  <c r="AB3468" i="6"/>
  <c r="X3461" i="6"/>
  <c r="Y3475" i="16"/>
  <c r="Z3470" i="16"/>
  <c r="X3444" i="6"/>
  <c r="AD3458" i="16"/>
  <c r="Y3452" i="16"/>
  <c r="Z3421" i="6"/>
  <c r="Y3436" i="16"/>
  <c r="Y3429" i="16"/>
  <c r="Z3422" i="16"/>
  <c r="Z3397" i="6"/>
  <c r="Z3412" i="16"/>
  <c r="X3388" i="6"/>
  <c r="X3381" i="6"/>
  <c r="Y3396" i="16"/>
  <c r="Z3372" i="6"/>
  <c r="Z3365" i="6"/>
  <c r="X3357" i="16"/>
  <c r="Z3349" i="16"/>
  <c r="AB3325" i="6"/>
  <c r="AB3317" i="6"/>
  <c r="AD3330" i="16"/>
  <c r="W3324" i="16"/>
  <c r="X3318" i="16"/>
  <c r="AD3314" i="16"/>
  <c r="Z3309" i="16"/>
  <c r="X3284" i="6"/>
  <c r="Z3269" i="6"/>
  <c r="Y3278" i="16"/>
  <c r="AD3266" i="16"/>
  <c r="X3261" i="16"/>
  <c r="AD3250" i="16"/>
  <c r="X3245" i="16"/>
  <c r="Y3235" i="16"/>
  <c r="Z3230" i="16"/>
  <c r="Z3214" i="16"/>
  <c r="Z3189" i="6"/>
  <c r="W3204" i="16"/>
  <c r="X3198" i="16"/>
  <c r="Z3190" i="16"/>
  <c r="AD3186" i="16"/>
  <c r="X3173" i="16"/>
  <c r="AB3148" i="6"/>
  <c r="AB3141" i="6"/>
  <c r="X3156" i="16"/>
  <c r="X3149" i="16"/>
  <c r="W3141" i="16"/>
  <c r="X3117" i="6"/>
  <c r="Y3132" i="16"/>
  <c r="Y3124" i="16"/>
  <c r="Z3118" i="16"/>
  <c r="X3092" i="6"/>
  <c r="AD3106" i="16"/>
  <c r="Y3099" i="16"/>
  <c r="X3092" i="16"/>
  <c r="X3083" i="16"/>
  <c r="X3077" i="16"/>
  <c r="X3053" i="6"/>
  <c r="AD3058" i="16"/>
  <c r="Z3053" i="16"/>
  <c r="Z3043" i="16"/>
  <c r="X3012" i="6"/>
  <c r="AD3026" i="16"/>
  <c r="Z2988" i="6"/>
  <c r="AB2980" i="6"/>
  <c r="AB2973" i="6"/>
  <c r="X2987" i="16"/>
  <c r="X2980" i="16"/>
  <c r="X2974" i="16"/>
  <c r="Z2949" i="6"/>
  <c r="X2941" i="6"/>
  <c r="W2956" i="16"/>
  <c r="W2950" i="16"/>
  <c r="Y2939" i="16"/>
  <c r="W2932" i="16"/>
  <c r="Y2925" i="16"/>
  <c r="Z2917" i="16"/>
  <c r="W2910" i="16"/>
  <c r="Y2893" i="16"/>
  <c r="AB2868" i="6"/>
  <c r="X2877" i="16"/>
  <c r="Z2852" i="6"/>
  <c r="Y2867" i="16"/>
  <c r="Z2854" i="16"/>
  <c r="X2829" i="6"/>
  <c r="Y2844" i="16"/>
  <c r="W2836" i="16"/>
  <c r="X2797" i="6"/>
  <c r="W2811" i="16"/>
  <c r="Z2797" i="16"/>
  <c r="AB2772" i="6"/>
  <c r="Z2765" i="6"/>
  <c r="Y2779" i="16"/>
  <c r="Z2773" i="16"/>
  <c r="AB2748" i="6"/>
  <c r="W2763" i="16"/>
  <c r="W2757" i="16"/>
  <c r="Z2749" i="16"/>
  <c r="X2717" i="6"/>
  <c r="X2709" i="6"/>
  <c r="AB2701" i="6"/>
  <c r="X2692" i="6"/>
  <c r="Z2685" i="6"/>
  <c r="AB2677" i="6"/>
  <c r="X2669" i="6"/>
  <c r="X2684" i="16"/>
  <c r="Y2677" i="16"/>
  <c r="Z2652" i="6"/>
  <c r="Y2667" i="16"/>
  <c r="X2661" i="16"/>
  <c r="AB2636" i="6"/>
  <c r="X2645" i="16"/>
  <c r="Z2638" i="16"/>
  <c r="Z2612" i="6"/>
  <c r="AB2605" i="6"/>
  <c r="W2619" i="16"/>
  <c r="Z2611" i="16"/>
  <c r="X2604" i="16"/>
  <c r="Z2580" i="6"/>
  <c r="AB2572" i="6"/>
  <c r="X2565" i="6"/>
  <c r="Y2579" i="16"/>
  <c r="Y2572" i="16"/>
  <c r="AB2548" i="6"/>
  <c r="AB2533" i="6"/>
  <c r="Z2548" i="16"/>
  <c r="Y2542" i="16"/>
  <c r="Z2508" i="6"/>
  <c r="AB2500" i="6"/>
  <c r="AB2492" i="6"/>
  <c r="W2500" i="16"/>
  <c r="Z2486" i="16"/>
  <c r="Z2461" i="6"/>
  <c r="AD2474" i="16"/>
  <c r="Z2462" i="16"/>
  <c r="AB2437" i="6"/>
  <c r="AD2450" i="16"/>
  <c r="Z2445" i="16"/>
  <c r="W2438" i="16"/>
  <c r="AB2413" i="6"/>
  <c r="X2427" i="16"/>
  <c r="Z2422" i="16"/>
  <c r="Z2414" i="16"/>
  <c r="X2389" i="6"/>
  <c r="X2403" i="16"/>
  <c r="Y2396" i="16"/>
  <c r="Z2372" i="6"/>
  <c r="W2387" i="16"/>
  <c r="AB2356" i="6"/>
  <c r="X2364" i="16"/>
  <c r="Z2340" i="6"/>
  <c r="AB2332" i="6"/>
  <c r="W2347" i="16"/>
  <c r="Z2342" i="16"/>
  <c r="Z2316" i="6"/>
  <c r="AD2330" i="16"/>
  <c r="X2324" i="16"/>
  <c r="Z2316" i="16"/>
  <c r="X2292" i="6"/>
  <c r="X2285" i="6"/>
  <c r="Z2300" i="16"/>
  <c r="Y2294" i="16"/>
  <c r="AB2269" i="6"/>
  <c r="W2283" i="16"/>
  <c r="Y2278" i="16"/>
  <c r="Z2244" i="6"/>
  <c r="W2251" i="16"/>
  <c r="Y2246" i="16"/>
  <c r="Z2221" i="6"/>
  <c r="Z2213" i="6"/>
  <c r="X2227" i="16"/>
  <c r="W2222" i="16"/>
  <c r="X2189" i="6"/>
  <c r="Y2195" i="16"/>
  <c r="X2164" i="6"/>
  <c r="Y2174" i="16"/>
  <c r="AD2162" i="16"/>
  <c r="AD2154" i="16"/>
  <c r="Z2117" i="6"/>
  <c r="X2132" i="16"/>
  <c r="X2126" i="16"/>
  <c r="AB2100" i="6"/>
  <c r="Z2093" i="6"/>
  <c r="W2094" i="16"/>
  <c r="AB2061" i="6"/>
  <c r="Y2075" i="16"/>
  <c r="W2070" i="16"/>
  <c r="X2044" i="6"/>
  <c r="AB2036" i="6"/>
  <c r="Z2051" i="16"/>
  <c r="Z2038" i="16"/>
  <c r="AB2005" i="6"/>
  <c r="W2013" i="16"/>
  <c r="Z1989" i="6"/>
  <c r="AD1994" i="16"/>
  <c r="Z1988" i="16"/>
  <c r="Z1974" i="16"/>
  <c r="AB1949" i="6"/>
  <c r="X1941" i="6"/>
  <c r="Z1933" i="6"/>
  <c r="Z1948" i="16"/>
  <c r="Z1942" i="16"/>
  <c r="AB1916" i="6"/>
  <c r="AD1930" i="16"/>
  <c r="X1925" i="16"/>
  <c r="Z1900" i="6"/>
  <c r="Z1915" i="16"/>
  <c r="Z1908" i="16"/>
  <c r="W1902" i="16"/>
  <c r="AB1877" i="6"/>
  <c r="Z1861" i="6"/>
  <c r="Z1876" i="16"/>
  <c r="Y1860" i="16"/>
  <c r="X1829" i="6"/>
  <c r="W1843" i="16"/>
  <c r="Z1838" i="16"/>
  <c r="Z1820" i="16"/>
  <c r="X1814" i="16"/>
  <c r="X1788" i="6"/>
  <c r="AB1781" i="6"/>
  <c r="Z1796" i="16"/>
  <c r="Z1790" i="16"/>
  <c r="X1764" i="6"/>
  <c r="X1774" i="16"/>
  <c r="X1748" i="6"/>
  <c r="Z3493" i="6"/>
  <c r="AB3485" i="6"/>
  <c r="AB3473" i="6"/>
  <c r="W3475" i="16"/>
  <c r="AB3449" i="6"/>
  <c r="W3463" i="16"/>
  <c r="X3437" i="6"/>
  <c r="X3450" i="16"/>
  <c r="X3417" i="6"/>
  <c r="X3430" i="16"/>
  <c r="W3422" i="16"/>
  <c r="X3410" i="16"/>
  <c r="Y3402" i="16"/>
  <c r="Y3391" i="16"/>
  <c r="X3379" i="16"/>
  <c r="Y3366" i="16"/>
  <c r="Z3341" i="6"/>
  <c r="Z3355" i="16"/>
  <c r="X3347" i="16"/>
  <c r="X3338" i="16"/>
  <c r="X3301" i="6"/>
  <c r="W3306" i="16"/>
  <c r="Z3281" i="6"/>
  <c r="Y3295" i="16"/>
  <c r="Y3279" i="16"/>
  <c r="X3253" i="6"/>
  <c r="X3266" i="16"/>
  <c r="AB3237" i="6"/>
  <c r="X3229" i="6"/>
  <c r="X3239" i="16"/>
  <c r="Y3231" i="16"/>
  <c r="Y3226" i="16"/>
  <c r="Z3201" i="6"/>
  <c r="AB3193" i="6"/>
  <c r="Y3202" i="16"/>
  <c r="X3177" i="6"/>
  <c r="X3191" i="16"/>
  <c r="X3165" i="6"/>
  <c r="X3178" i="16"/>
  <c r="AB3153" i="6"/>
  <c r="X3166" i="16"/>
  <c r="Z3141" i="6"/>
  <c r="Y3155" i="16"/>
  <c r="Y3146" i="16"/>
  <c r="X3139" i="16"/>
  <c r="Z3134" i="16"/>
  <c r="X3105" i="6"/>
  <c r="X3097" i="6"/>
  <c r="W3110" i="16"/>
  <c r="Z3103" i="16"/>
  <c r="Y3098" i="16"/>
  <c r="Z3086" i="16"/>
  <c r="V1" i="16"/>
  <c r="V3091" i="16"/>
  <c r="V3207" i="16"/>
  <c r="V3286" i="16"/>
  <c r="V3315" i="16"/>
  <c r="V3326" i="16"/>
  <c r="V3331" i="16"/>
  <c r="V3487" i="16"/>
  <c r="V3498" i="16"/>
  <c r="V1763" i="16"/>
  <c r="V1779" i="16"/>
  <c r="V1869" i="16"/>
  <c r="V2020" i="16"/>
  <c r="V2044" i="16"/>
  <c r="V2100" i="16"/>
  <c r="V2108" i="16"/>
  <c r="V2149" i="16"/>
  <c r="V2188" i="16"/>
  <c r="V2204" i="16"/>
  <c r="V2380" i="16"/>
  <c r="V2469" i="16"/>
  <c r="V2492" i="16"/>
  <c r="V2558" i="16"/>
  <c r="V2805" i="16"/>
  <c r="V2830" i="16"/>
  <c r="V2861" i="16"/>
  <c r="V2901" i="16"/>
  <c r="V3012" i="16"/>
  <c r="V3021" i="16"/>
  <c r="V3037" i="16"/>
  <c r="V3180" i="16"/>
  <c r="V3219" i="16"/>
  <c r="V3283" i="16"/>
  <c r="V3363" i="16"/>
  <c r="V3445" i="16"/>
  <c r="V1768" i="16"/>
  <c r="V1788" i="16"/>
  <c r="V1855" i="16"/>
  <c r="V1876" i="16"/>
  <c r="V1947" i="16"/>
  <c r="V1967" i="16"/>
  <c r="V2048" i="16"/>
  <c r="V2071" i="16"/>
  <c r="V2087" i="16"/>
  <c r="V2195" i="16"/>
  <c r="V2207" i="16"/>
  <c r="V2255" i="16"/>
  <c r="V2291" i="16"/>
  <c r="V2303" i="16"/>
  <c r="V2348" i="16"/>
  <c r="V2415" i="16"/>
  <c r="V2475" i="16"/>
  <c r="V2520" i="16"/>
  <c r="V2572" i="16"/>
  <c r="V2664" i="16"/>
  <c r="V2680" i="16"/>
  <c r="V2756" i="16"/>
  <c r="V2840" i="16"/>
  <c r="V2852" i="16"/>
  <c r="V2876" i="16"/>
  <c r="V3003" i="16"/>
  <c r="V3235" i="16"/>
  <c r="V3256" i="16"/>
  <c r="V3376" i="16"/>
  <c r="V3432" i="16"/>
  <c r="V22" i="16"/>
  <c r="V40" i="16"/>
  <c r="V9" i="16"/>
  <c r="V2506" i="16"/>
  <c r="V2586" i="16"/>
  <c r="V2898" i="16"/>
  <c r="V3118" i="16"/>
  <c r="V1771" i="16"/>
  <c r="V1794" i="16"/>
  <c r="V1850" i="16"/>
  <c r="V1898" i="16"/>
  <c r="V1929" i="16"/>
  <c r="V1956" i="16"/>
  <c r="V2019" i="16"/>
  <c r="V2025" i="16"/>
  <c r="V2090" i="16"/>
  <c r="V2170" i="16"/>
  <c r="V2315" i="16"/>
  <c r="V2322" i="16"/>
  <c r="V2353" i="16"/>
  <c r="V2395" i="16"/>
  <c r="V2499" i="16"/>
  <c r="V2532" i="16"/>
  <c r="V2604" i="16"/>
  <c r="V2660" i="16"/>
  <c r="V2691" i="16"/>
  <c r="V2772" i="16"/>
  <c r="V2778" i="16"/>
  <c r="V2906" i="16"/>
  <c r="V2979" i="16"/>
  <c r="V3068" i="16"/>
  <c r="V3140" i="16"/>
  <c r="V3169" i="16"/>
  <c r="V3252" i="16"/>
  <c r="V3289" i="16"/>
  <c r="V3385" i="16"/>
  <c r="V3450" i="16"/>
  <c r="V3457" i="16"/>
  <c r="V1751" i="16"/>
  <c r="V1915" i="16"/>
  <c r="V2531" i="16"/>
  <c r="V2539" i="16"/>
  <c r="V2555" i="16"/>
  <c r="V2711" i="16"/>
  <c r="V2731" i="16"/>
  <c r="V2739" i="16"/>
  <c r="V2887" i="16"/>
  <c r="V2895" i="16"/>
  <c r="V2911" i="16"/>
  <c r="V2923" i="16"/>
  <c r="V2943" i="16"/>
  <c r="V28" i="16"/>
  <c r="V11" i="16"/>
  <c r="V43" i="16"/>
  <c r="V1997" i="16"/>
  <c r="V2004" i="16"/>
  <c r="V2012" i="16"/>
  <c r="V2060" i="16"/>
  <c r="V2088" i="16"/>
  <c r="V2160" i="16"/>
  <c r="V2180" i="16"/>
  <c r="V2200" i="16"/>
  <c r="V2289" i="16"/>
  <c r="V2296" i="16"/>
  <c r="V2312" i="16"/>
  <c r="V2344" i="16"/>
  <c r="V2368" i="16"/>
  <c r="V2376" i="16"/>
  <c r="V2397" i="16"/>
  <c r="V2416" i="16"/>
  <c r="V2456" i="16"/>
  <c r="V2461" i="16"/>
  <c r="V2740" i="16"/>
  <c r="V2745" i="16"/>
  <c r="V2784" i="16"/>
  <c r="V2833" i="16"/>
  <c r="V2944" i="16"/>
  <c r="V2976" i="16"/>
  <c r="V2992" i="16"/>
  <c r="V3029" i="16"/>
  <c r="V3040" i="16"/>
  <c r="V3081" i="16"/>
  <c r="V3089" i="16"/>
  <c r="V3145" i="16"/>
  <c r="V3233" i="16"/>
  <c r="V3260" i="16"/>
  <c r="V3284" i="16"/>
  <c r="V3304" i="16"/>
  <c r="V3321" i="16"/>
  <c r="V3373" i="16"/>
  <c r="V3389" i="16"/>
  <c r="V3401" i="16"/>
  <c r="V1807" i="16"/>
  <c r="V1888" i="16"/>
  <c r="V1895" i="16"/>
  <c r="V1903" i="16"/>
  <c r="V1912" i="16"/>
  <c r="V2033" i="16"/>
  <c r="V2040" i="16"/>
  <c r="V2064" i="16"/>
  <c r="V2209" i="16"/>
  <c r="V2256" i="16"/>
  <c r="V2305" i="16"/>
  <c r="V2433" i="16"/>
  <c r="V2465" i="16"/>
  <c r="V2513" i="16"/>
  <c r="V2545" i="16"/>
  <c r="V2593" i="16"/>
  <c r="V2618" i="16"/>
  <c r="V2626" i="16"/>
  <c r="V2689" i="16"/>
  <c r="V2714" i="16"/>
  <c r="V2794" i="16"/>
  <c r="V2825" i="16"/>
  <c r="V2842" i="16"/>
  <c r="V2873" i="16"/>
  <c r="V2896" i="16"/>
  <c r="V2904" i="16"/>
  <c r="V2946" i="16"/>
  <c r="V2952" i="16"/>
  <c r="V2978" i="16"/>
  <c r="V3072" i="16"/>
  <c r="V3264" i="16"/>
  <c r="V3272" i="16"/>
  <c r="V3383" i="16"/>
  <c r="V3391" i="16"/>
  <c r="V3402" i="16"/>
  <c r="V3431" i="16"/>
  <c r="V3463" i="16"/>
  <c r="V3474" i="16"/>
  <c r="V3495" i="16"/>
  <c r="V1801" i="16"/>
  <c r="V1813" i="16"/>
  <c r="V1826" i="16"/>
  <c r="V1925" i="16"/>
  <c r="V1978" i="16"/>
  <c r="V1985" i="16"/>
  <c r="V2062" i="16"/>
  <c r="V2094" i="16"/>
  <c r="V2217" i="16"/>
  <c r="V2237" i="16"/>
  <c r="V2309" i="16"/>
  <c r="V2314" i="16"/>
  <c r="V2326" i="16"/>
  <c r="V2345" i="16"/>
  <c r="V2357" i="16"/>
  <c r="V2425" i="16"/>
  <c r="V2473" i="16"/>
  <c r="V2650" i="16"/>
  <c r="V2738" i="16"/>
  <c r="V2758" i="16"/>
  <c r="V2870" i="16"/>
  <c r="V3053" i="16"/>
  <c r="V3058" i="16"/>
  <c r="V3098" i="16"/>
  <c r="V3106" i="16"/>
  <c r="V3170" i="16"/>
  <c r="V3246" i="16"/>
  <c r="V3309" i="16"/>
  <c r="V3334" i="16"/>
  <c r="V3353" i="16"/>
  <c r="V3381" i="16"/>
  <c r="V3409" i="16"/>
  <c r="V3442" i="16"/>
  <c r="V3470" i="16"/>
  <c r="V3501" i="16"/>
  <c r="V30" i="16"/>
  <c r="V7" i="16"/>
  <c r="V3203" i="16"/>
  <c r="V3327" i="16"/>
  <c r="V3482" i="16"/>
  <c r="V1764" i="16"/>
  <c r="V1803" i="16"/>
  <c r="V1851" i="16"/>
  <c r="V1877" i="16"/>
  <c r="V1916" i="16"/>
  <c r="V1926" i="16"/>
  <c r="V1963" i="16"/>
  <c r="V1989" i="16"/>
  <c r="V1995" i="16"/>
  <c r="V2091" i="16"/>
  <c r="V2133" i="16"/>
  <c r="V2189" i="16"/>
  <c r="V2205" i="16"/>
  <c r="V2229" i="16"/>
  <c r="V2325" i="16"/>
  <c r="V2388" i="16"/>
  <c r="V2574" i="16"/>
  <c r="V2613" i="16"/>
  <c r="V2764" i="16"/>
  <c r="V2806" i="16"/>
  <c r="V2813" i="16"/>
  <c r="V2820" i="16"/>
  <c r="V2845" i="16"/>
  <c r="V3022" i="16"/>
  <c r="V3084" i="16"/>
  <c r="V3094" i="16"/>
  <c r="V3187" i="16"/>
  <c r="V3205" i="16"/>
  <c r="V3211" i="16"/>
  <c r="V3227" i="16"/>
  <c r="V3267" i="16"/>
  <c r="V3419" i="16"/>
  <c r="V3437" i="16"/>
  <c r="V3453" i="16"/>
  <c r="V3476" i="16"/>
  <c r="V3483" i="16"/>
  <c r="V1727" i="16"/>
  <c r="V1784" i="16"/>
  <c r="V1820" i="16"/>
  <c r="V1872" i="16"/>
  <c r="V1920" i="16"/>
  <c r="V1975" i="16"/>
  <c r="V2056" i="16"/>
  <c r="V2067" i="16"/>
  <c r="V2072" i="16"/>
  <c r="V2203" i="16"/>
  <c r="V2216" i="16"/>
  <c r="V2403" i="16"/>
  <c r="V2439" i="16"/>
  <c r="V2556" i="16"/>
  <c r="V2628" i="16"/>
  <c r="V2864" i="16"/>
  <c r="V2888" i="16"/>
  <c r="V2915" i="16"/>
  <c r="V2980" i="16"/>
  <c r="V3236" i="16"/>
  <c r="V3367" i="16"/>
  <c r="V3420" i="16"/>
  <c r="V32" i="16"/>
  <c r="V39" i="16"/>
  <c r="V2526" i="16"/>
  <c r="V2546" i="16"/>
  <c r="V2562" i="16"/>
  <c r="V2570" i="16"/>
  <c r="V2598" i="16"/>
  <c r="V2678" i="16"/>
  <c r="V2686" i="16"/>
  <c r="V2694" i="16"/>
  <c r="V2702" i="16"/>
  <c r="V2942" i="16"/>
  <c r="V3034" i="16"/>
  <c r="V3046" i="16"/>
  <c r="V3154" i="16"/>
  <c r="V3186" i="16"/>
  <c r="V3282" i="16"/>
  <c r="V3362" i="16"/>
  <c r="V3430" i="16"/>
  <c r="V1795" i="16"/>
  <c r="V1802" i="16"/>
  <c r="V1828" i="16"/>
  <c r="V1977" i="16"/>
  <c r="V2059" i="16"/>
  <c r="V2074" i="16"/>
  <c r="V2121" i="16"/>
  <c r="V2249" i="16"/>
  <c r="V2297" i="16"/>
  <c r="V2426" i="16"/>
  <c r="V2451" i="16"/>
  <c r="V2467" i="16"/>
  <c r="V2611" i="16"/>
  <c r="V2724" i="16"/>
  <c r="V2730" i="16"/>
  <c r="V2795" i="16"/>
  <c r="V2931" i="16"/>
  <c r="V3116" i="16"/>
  <c r="V3164" i="16"/>
  <c r="V3209" i="16"/>
  <c r="V3386" i="16"/>
  <c r="V3427" i="16"/>
  <c r="V3441" i="16"/>
  <c r="V3458" i="16"/>
  <c r="V3491" i="16"/>
  <c r="V1735" i="16"/>
  <c r="V1899" i="16"/>
  <c r="V1951" i="16"/>
  <c r="V1959" i="16"/>
  <c r="V2579" i="16"/>
  <c r="V2603" i="16"/>
  <c r="V2619" i="16"/>
  <c r="V2627" i="16"/>
  <c r="V2635" i="16"/>
  <c r="V2643" i="16"/>
  <c r="V2671" i="16"/>
  <c r="V2679" i="16"/>
  <c r="V2687" i="16"/>
  <c r="V2695" i="16"/>
  <c r="V2811" i="16"/>
  <c r="V2827" i="16"/>
  <c r="V3027" i="16"/>
  <c r="V3047" i="16"/>
  <c r="V3067" i="16"/>
  <c r="V3075" i="16"/>
  <c r="V3279" i="16"/>
  <c r="V3451" i="16"/>
  <c r="V3459" i="16"/>
  <c r="V3507" i="16"/>
  <c r="V24" i="16"/>
  <c r="V35" i="16"/>
  <c r="V20" i="16"/>
  <c r="V2061" i="16"/>
  <c r="V2068" i="16"/>
  <c r="V2089" i="16"/>
  <c r="V2176" i="16"/>
  <c r="V2285" i="16"/>
  <c r="V2445" i="16"/>
  <c r="V2457" i="16"/>
  <c r="V2493" i="16"/>
  <c r="V2521" i="16"/>
  <c r="V2712" i="16"/>
  <c r="V2785" i="16"/>
  <c r="V2821" i="16"/>
  <c r="V2829" i="16"/>
  <c r="V2849" i="16"/>
  <c r="V2913" i="16"/>
  <c r="V2933" i="16"/>
  <c r="V2968" i="16"/>
  <c r="V3000" i="16"/>
  <c r="V3041" i="16"/>
  <c r="V3097" i="16"/>
  <c r="V3129" i="16"/>
  <c r="V3141" i="16"/>
  <c r="V3196" i="16"/>
  <c r="V3261" i="16"/>
  <c r="V3336" i="16"/>
  <c r="V3417" i="16"/>
  <c r="V3444" i="16"/>
  <c r="V1809" i="16"/>
  <c r="V1856" i="16"/>
  <c r="V1871" i="16"/>
  <c r="V1897" i="16"/>
  <c r="V1919" i="16"/>
  <c r="V2001" i="16"/>
  <c r="V2065" i="16"/>
  <c r="V2080" i="16"/>
  <c r="V2105" i="16"/>
  <c r="V2231" i="16"/>
  <c r="V2257" i="16"/>
  <c r="V2280" i="16"/>
  <c r="V2480" i="16"/>
  <c r="V2514" i="16"/>
  <c r="V2577" i="16"/>
  <c r="V2594" i="16"/>
  <c r="V2658" i="16"/>
  <c r="V2665" i="16"/>
  <c r="V2746" i="16"/>
  <c r="V2850" i="16"/>
  <c r="V2936" i="16"/>
  <c r="V3010" i="16"/>
  <c r="V3226" i="16"/>
  <c r="V3273" i="16"/>
  <c r="V3296" i="16"/>
  <c r="V3392" i="16"/>
  <c r="V3496" i="16"/>
  <c r="V1702" i="16"/>
  <c r="V1709" i="16"/>
  <c r="V1790" i="16"/>
  <c r="V1822" i="16"/>
  <c r="V1986" i="16"/>
  <c r="V2057" i="16"/>
  <c r="V2130" i="16"/>
  <c r="V2146" i="16"/>
  <c r="V2157" i="16"/>
  <c r="V2169" i="16"/>
  <c r="V2178" i="16"/>
  <c r="V2310" i="16"/>
  <c r="V2346" i="16"/>
  <c r="V2393" i="16"/>
  <c r="V2474" i="16"/>
  <c r="V2490" i="16"/>
  <c r="V2538" i="16"/>
  <c r="V2725" i="16"/>
  <c r="V2734" i="16"/>
  <c r="V2790" i="16"/>
  <c r="V2838" i="16"/>
  <c r="V2846" i="16"/>
  <c r="V2878" i="16"/>
  <c r="V2977" i="16"/>
  <c r="V2990" i="16"/>
  <c r="V3126" i="16"/>
  <c r="V3310" i="16"/>
  <c r="V3377" i="16"/>
  <c r="V3382" i="16"/>
  <c r="V3490" i="16"/>
  <c r="V41" i="16"/>
  <c r="V38" i="16"/>
  <c r="V3095" i="16"/>
  <c r="V3150" i="16"/>
  <c r="V3210" i="16"/>
  <c r="V3298" i="16"/>
  <c r="V3370" i="16"/>
  <c r="V3394" i="16"/>
  <c r="V1787" i="16"/>
  <c r="V1811" i="16"/>
  <c r="V1835" i="16"/>
  <c r="V1853" i="16"/>
  <c r="V1862" i="16"/>
  <c r="V1867" i="16"/>
  <c r="V1917" i="16"/>
  <c r="V1923" i="16"/>
  <c r="V1939" i="16"/>
  <c r="V1972" i="16"/>
  <c r="V2116" i="16"/>
  <c r="V2147" i="16"/>
  <c r="V2212" i="16"/>
  <c r="V2276" i="16"/>
  <c r="V2292" i="16"/>
  <c r="V2349" i="16"/>
  <c r="V2405" i="16"/>
  <c r="V2411" i="16"/>
  <c r="V2460" i="16"/>
  <c r="V2550" i="16"/>
  <c r="V2589" i="16"/>
  <c r="V2621" i="16"/>
  <c r="V2669" i="16"/>
  <c r="V2693" i="16"/>
  <c r="V2717" i="16"/>
  <c r="V2726" i="16"/>
  <c r="V2765" i="16"/>
  <c r="V2814" i="16"/>
  <c r="V2869" i="16"/>
  <c r="V3004" i="16"/>
  <c r="V3045" i="16"/>
  <c r="V3108" i="16"/>
  <c r="V3188" i="16"/>
  <c r="V3268" i="16"/>
  <c r="V3443" i="16"/>
  <c r="V3467" i="16"/>
  <c r="V3484" i="16"/>
  <c r="V1804" i="16"/>
  <c r="V1816" i="16"/>
  <c r="V1908" i="16"/>
  <c r="V1944" i="16"/>
  <c r="V1984" i="16"/>
  <c r="V2043" i="16"/>
  <c r="V2364" i="16"/>
  <c r="V2384" i="16"/>
  <c r="V2396" i="16"/>
  <c r="V2412" i="16"/>
  <c r="V2435" i="16"/>
  <c r="V2484" i="16"/>
  <c r="V2496" i="16"/>
  <c r="V2636" i="16"/>
  <c r="V2719" i="16"/>
  <c r="V2732" i="16"/>
  <c r="V2752" i="16"/>
  <c r="V2884" i="16"/>
  <c r="V2900" i="16"/>
  <c r="V2947" i="16"/>
  <c r="V3147" i="16"/>
  <c r="V3175" i="16"/>
  <c r="V3251" i="16"/>
  <c r="V3348" i="16"/>
  <c r="V3379" i="16"/>
  <c r="V3384" i="16"/>
  <c r="V3404" i="16"/>
  <c r="V3471" i="16"/>
  <c r="V3504" i="16"/>
  <c r="V3" i="16"/>
  <c r="V10" i="16"/>
  <c r="V4" i="16"/>
  <c r="V2238" i="16"/>
  <c r="V2510" i="16"/>
  <c r="V2582" i="16"/>
  <c r="V2590" i="16"/>
  <c r="V2646" i="16"/>
  <c r="V2902" i="16"/>
  <c r="V3002" i="16"/>
  <c r="V3018" i="16"/>
  <c r="V3198" i="16"/>
  <c r="V3302" i="16"/>
  <c r="V3354" i="16"/>
  <c r="V3398" i="16"/>
  <c r="V1817" i="16"/>
  <c r="V1825" i="16"/>
  <c r="V1841" i="16"/>
  <c r="V1913" i="16"/>
  <c r="V1931" i="16"/>
  <c r="V1938" i="16"/>
  <c r="V2027" i="16"/>
  <c r="V2179" i="16"/>
  <c r="V2243" i="16"/>
  <c r="V2250" i="16"/>
  <c r="V2265" i="16"/>
  <c r="V2355" i="16"/>
  <c r="V2427" i="16"/>
  <c r="V2515" i="16"/>
  <c r="V2651" i="16"/>
  <c r="V2708" i="16"/>
  <c r="V2755" i="16"/>
  <c r="V2796" i="16"/>
  <c r="V2891" i="16"/>
  <c r="V2970" i="16"/>
  <c r="V3026" i="16"/>
  <c r="V3092" i="16"/>
  <c r="V3131" i="16"/>
  <c r="V3138" i="16"/>
  <c r="V3178" i="16"/>
  <c r="V3217" i="16"/>
  <c r="V3332" i="16"/>
  <c r="V3369" i="16"/>
  <c r="V3435" i="16"/>
  <c r="V3465" i="16"/>
  <c r="V3499" i="16"/>
  <c r="V3505" i="16"/>
  <c r="V1711" i="16"/>
  <c r="V1935" i="16"/>
  <c r="V1971" i="16"/>
  <c r="V2299" i="16"/>
  <c r="V2423" i="16"/>
  <c r="V2471" i="16"/>
  <c r="V2503" i="16"/>
  <c r="V2511" i="16"/>
  <c r="V2519" i="16"/>
  <c r="V2527" i="16"/>
  <c r="V2535" i="16"/>
  <c r="V2543" i="16"/>
  <c r="V2655" i="16"/>
  <c r="V2735" i="16"/>
  <c r="V2743" i="16"/>
  <c r="V2791" i="16"/>
  <c r="V2847" i="16"/>
  <c r="V2867" i="16"/>
  <c r="V2875" i="16"/>
  <c r="V2907" i="16"/>
  <c r="V3039" i="16"/>
  <c r="V3115" i="16"/>
  <c r="V3387" i="16"/>
  <c r="V19" i="16"/>
  <c r="V13" i="16"/>
  <c r="V2016" i="16"/>
  <c r="V2084" i="16"/>
  <c r="V2145" i="16"/>
  <c r="V2177" i="16"/>
  <c r="V2208" i="16"/>
  <c r="V2213" i="16"/>
  <c r="V2253" i="16"/>
  <c r="V2300" i="16"/>
  <c r="V2373" i="16"/>
  <c r="V2385" i="16"/>
  <c r="V2413" i="16"/>
  <c r="V2441" i="16"/>
  <c r="V2476" i="16"/>
  <c r="V2489" i="16"/>
  <c r="V2661" i="16"/>
  <c r="V2720" i="16"/>
  <c r="V2769" i="16"/>
  <c r="V2781" i="16"/>
  <c r="V2792" i="16"/>
  <c r="V2880" i="16"/>
  <c r="V2908" i="16"/>
  <c r="V2941" i="16"/>
  <c r="V3069" i="16"/>
  <c r="V3105" i="16"/>
  <c r="V3125" i="16"/>
  <c r="V3136" i="16"/>
  <c r="V3153" i="16"/>
  <c r="V3192" i="16"/>
  <c r="V3405" i="16"/>
  <c r="V3424" i="16"/>
  <c r="V3429" i="16"/>
  <c r="V3477" i="16"/>
  <c r="V1783" i="16"/>
  <c r="V1791" i="16"/>
  <c r="V1962" i="16"/>
  <c r="V1968" i="16"/>
  <c r="V1976" i="16"/>
  <c r="V2081" i="16"/>
  <c r="V2112" i="16"/>
  <c r="V2233" i="16"/>
  <c r="V2264" i="16"/>
  <c r="V2327" i="16"/>
  <c r="V2359" i="16"/>
  <c r="V2377" i="16"/>
  <c r="V2408" i="16"/>
  <c r="V2431" i="16"/>
  <c r="V2449" i="16"/>
  <c r="V2666" i="16"/>
  <c r="V2704" i="16"/>
  <c r="V2753" i="16"/>
  <c r="V2882" i="16"/>
  <c r="V2954" i="16"/>
  <c r="V2961" i="16"/>
  <c r="V2986" i="16"/>
  <c r="V3074" i="16"/>
  <c r="V3199" i="16"/>
  <c r="V3303" i="16"/>
  <c r="V3322" i="16"/>
  <c r="V3335" i="16"/>
  <c r="V3399" i="16"/>
  <c r="V3433" i="16"/>
  <c r="V3497" i="16"/>
  <c r="V1757" i="16"/>
  <c r="V1785" i="16"/>
  <c r="V1810" i="16"/>
  <c r="V1974" i="16"/>
  <c r="V1998" i="16"/>
  <c r="V2137" i="16"/>
  <c r="V2226" i="16"/>
  <c r="V2245" i="16"/>
  <c r="V2306" i="16"/>
  <c r="V2329" i="16"/>
  <c r="V2381" i="16"/>
  <c r="V2446" i="16"/>
  <c r="V2453" i="16"/>
  <c r="V2481" i="16"/>
  <c r="V2497" i="16"/>
  <c r="V2502" i="16"/>
  <c r="V2566" i="16"/>
  <c r="V2754" i="16"/>
  <c r="V2774" i="16"/>
  <c r="V2973" i="16"/>
  <c r="V3166" i="16"/>
  <c r="V3185" i="16"/>
  <c r="V3406" i="16"/>
  <c r="V18" i="16"/>
  <c r="V31" i="16"/>
  <c r="V15" i="16"/>
  <c r="V14" i="16"/>
  <c r="V12" i="16"/>
  <c r="C21" i="15"/>
  <c r="C11" i="18"/>
  <c r="V5" i="16"/>
  <c r="X3502" i="6"/>
  <c r="AB3488" i="6"/>
  <c r="X3480" i="6"/>
  <c r="W3493" i="16"/>
  <c r="X3486" i="16"/>
  <c r="V3481" i="16"/>
  <c r="Z3456" i="6"/>
  <c r="X3461" i="16"/>
  <c r="AB3432" i="6"/>
  <c r="Z3446" i="16"/>
  <c r="Z3441" i="16"/>
  <c r="Y3434" i="16"/>
  <c r="AB3408" i="6"/>
  <c r="V3422" i="16"/>
  <c r="Z3413" i="16"/>
  <c r="Z3388" i="6"/>
  <c r="Y3401" i="16"/>
  <c r="Z3394" i="16"/>
  <c r="X3385" i="16"/>
  <c r="X3360" i="6"/>
  <c r="V3374" i="16"/>
  <c r="AB3344" i="6"/>
  <c r="Z3357" i="16"/>
  <c r="Z3332" i="6"/>
  <c r="Y3346" i="16"/>
  <c r="AB3320" i="6"/>
  <c r="Y3333" i="16"/>
  <c r="X3325" i="16"/>
  <c r="Z3318" i="16"/>
  <c r="Z3313" i="16"/>
  <c r="Z3288" i="6"/>
  <c r="X3302" i="16"/>
  <c r="V3294" i="16"/>
  <c r="X3268" i="6"/>
  <c r="Z3282" i="16"/>
  <c r="X3277" i="16"/>
  <c r="X3252" i="6"/>
  <c r="Z3265" i="16"/>
  <c r="V3258" i="16"/>
  <c r="W3245" i="16"/>
  <c r="Z3220" i="6"/>
  <c r="Y3234" i="16"/>
  <c r="AB3208" i="6"/>
  <c r="X3222" i="16"/>
  <c r="X3196" i="6"/>
  <c r="Y3209" i="16"/>
  <c r="X3202" i="16"/>
  <c r="Z3193" i="16"/>
  <c r="Y3186" i="16"/>
  <c r="Y3181" i="16"/>
  <c r="X3156" i="6"/>
  <c r="X3140" i="6"/>
  <c r="W3153" i="16"/>
  <c r="Z3145" i="16"/>
  <c r="Z3137" i="16"/>
  <c r="Z3129" i="16"/>
  <c r="X3104" i="6"/>
  <c r="W3118" i="16"/>
  <c r="X3105" i="16"/>
  <c r="X3097" i="16"/>
  <c r="W3085" i="16"/>
  <c r="W3078" i="16"/>
  <c r="W3070" i="16"/>
  <c r="Y3065" i="16"/>
  <c r="Y3057" i="16"/>
  <c r="X3032" i="6"/>
  <c r="W3045" i="16"/>
  <c r="Y3038" i="16"/>
  <c r="X3030" i="16"/>
  <c r="Z3022" i="16"/>
  <c r="Z2996" i="6"/>
  <c r="X2988" i="6"/>
  <c r="W3001" i="16"/>
  <c r="Z2994" i="16"/>
  <c r="Y2981" i="16"/>
  <c r="W2974" i="16"/>
  <c r="W2969" i="16"/>
  <c r="Z2962" i="16"/>
  <c r="X2953" i="16"/>
  <c r="X2942" i="16"/>
  <c r="X2937" i="16"/>
  <c r="Z2930" i="16"/>
  <c r="Y2922" i="16"/>
  <c r="W2917" i="16"/>
  <c r="W2905" i="16"/>
  <c r="AB2880" i="6"/>
  <c r="Y2881" i="16"/>
  <c r="V2874" i="16"/>
  <c r="Z2848" i="6"/>
  <c r="Z2861" i="16"/>
  <c r="X2832" i="6"/>
  <c r="X2824" i="6"/>
  <c r="V2834" i="16"/>
  <c r="X2829" i="16"/>
  <c r="Y2822" i="16"/>
  <c r="X2796" i="6"/>
  <c r="X2810" i="16"/>
  <c r="AB2784" i="6"/>
  <c r="Z2776" i="6"/>
  <c r="AB2768" i="6"/>
  <c r="Z2781" i="16"/>
  <c r="AB2756" i="6"/>
  <c r="X2748" i="6"/>
  <c r="V2762" i="16"/>
  <c r="Z2736" i="6"/>
  <c r="V2750" i="16"/>
  <c r="Z2724" i="6"/>
  <c r="X2737" i="16"/>
  <c r="AB2712" i="6"/>
  <c r="X2722" i="16"/>
  <c r="Z2717" i="16"/>
  <c r="V2710" i="16"/>
  <c r="Z2702" i="16"/>
  <c r="W2697" i="16"/>
  <c r="W2689" i="16"/>
  <c r="X2660" i="6"/>
  <c r="X2648" i="6"/>
  <c r="Z2640" i="6"/>
  <c r="Z2654" i="16"/>
  <c r="X2649" i="16"/>
  <c r="AB2624" i="6"/>
  <c r="Z2616" i="6"/>
  <c r="Z2630" i="16"/>
  <c r="X2604" i="6"/>
  <c r="Z2614" i="16"/>
  <c r="W2609" i="16"/>
  <c r="W2597" i="16"/>
  <c r="AB2568" i="6"/>
  <c r="Z2560" i="6"/>
  <c r="W2573" i="16"/>
  <c r="X2548" i="6"/>
  <c r="Y2562" i="16"/>
  <c r="W2553" i="16"/>
  <c r="Y2546" i="16"/>
  <c r="W2541" i="16"/>
  <c r="Z2516" i="6"/>
  <c r="Z2530" i="16"/>
  <c r="W2525" i="16"/>
  <c r="V2518" i="16"/>
  <c r="X2510" i="16"/>
  <c r="V2498" i="16"/>
  <c r="X2493" i="16"/>
  <c r="Y2482" i="16"/>
  <c r="X2477" i="16"/>
  <c r="Z2452" i="6"/>
  <c r="Y2466" i="16"/>
  <c r="W2461" i="16"/>
  <c r="X2454" i="16"/>
  <c r="W2441" i="16"/>
  <c r="W2434" i="16"/>
  <c r="W2429" i="16"/>
  <c r="AB2404" i="6"/>
  <c r="V2409" i="16"/>
  <c r="X2384" i="6"/>
  <c r="AB2376" i="6"/>
  <c r="V2389" i="16"/>
  <c r="Z2382" i="16"/>
  <c r="W2377" i="16"/>
  <c r="Y2370" i="16"/>
  <c r="W2349" i="16"/>
  <c r="AB2324" i="6"/>
  <c r="V2337" i="16"/>
  <c r="X2330" i="16"/>
  <c r="W2325" i="16"/>
  <c r="X2300" i="6"/>
  <c r="V2313" i="16"/>
  <c r="X2288" i="6"/>
  <c r="Z2302" i="16"/>
  <c r="W2297" i="16"/>
  <c r="V2290" i="16"/>
  <c r="X2285" i="16"/>
  <c r="X2278" i="16"/>
  <c r="X2273" i="16"/>
  <c r="X2248" i="6"/>
  <c r="X2232" i="6"/>
  <c r="W2246" i="16"/>
  <c r="V2241" i="16"/>
  <c r="Z2216" i="6"/>
  <c r="Z2208" i="6"/>
  <c r="V2222" i="16"/>
  <c r="X2196" i="6"/>
  <c r="V2206" i="16"/>
  <c r="X2198" i="16"/>
  <c r="Z2172" i="6"/>
  <c r="X2186" i="16"/>
  <c r="Z2181" i="16"/>
  <c r="V2174" i="16"/>
  <c r="X2166" i="16"/>
  <c r="V2161" i="16"/>
  <c r="AB2132" i="6"/>
  <c r="Z2124" i="6"/>
  <c r="Y2138" i="16"/>
  <c r="Z2133" i="16"/>
  <c r="V2126" i="16"/>
  <c r="X2117" i="16"/>
  <c r="V2110" i="16"/>
  <c r="X2105" i="16"/>
  <c r="V2098" i="16"/>
  <c r="W2093" i="16"/>
  <c r="W2086" i="16"/>
  <c r="Z2078" i="16"/>
  <c r="AB2052" i="6"/>
  <c r="W2066" i="16"/>
  <c r="X2061" i="16"/>
  <c r="V2053" i="16"/>
  <c r="Y2045" i="16"/>
  <c r="X2016" i="6"/>
  <c r="W2025" i="16"/>
  <c r="X2000" i="6"/>
  <c r="V2013" i="16"/>
  <c r="W2006" i="16"/>
  <c r="Z1980" i="6"/>
  <c r="Z1994" i="16"/>
  <c r="W1989" i="16"/>
  <c r="Z1964" i="6"/>
  <c r="Z1956" i="6"/>
  <c r="X1948" i="6"/>
  <c r="X1962" i="16"/>
  <c r="V1957" i="16"/>
  <c r="Z1932" i="6"/>
  <c r="Z1946" i="16"/>
  <c r="W1937" i="16"/>
  <c r="X1912" i="6"/>
  <c r="X1904" i="6"/>
  <c r="V1918" i="16"/>
  <c r="X1892" i="6"/>
  <c r="Z1906" i="16"/>
  <c r="Y1901" i="16"/>
  <c r="Z1894" i="16"/>
  <c r="Z1868" i="6"/>
  <c r="Z1881" i="16"/>
  <c r="AB1856" i="6"/>
  <c r="Y1870" i="16"/>
  <c r="W1865" i="16"/>
  <c r="W1857" i="16"/>
  <c r="Z1832" i="6"/>
  <c r="X1846" i="16"/>
  <c r="Z1837" i="16"/>
  <c r="X1812" i="6"/>
  <c r="Z1825" i="16"/>
  <c r="X1800" i="6"/>
  <c r="X1792" i="6"/>
  <c r="Z1805" i="16"/>
  <c r="Z1780" i="6"/>
  <c r="Y1793" i="16"/>
  <c r="W1786" i="16"/>
  <c r="Y1781" i="16"/>
  <c r="Z1774" i="16"/>
  <c r="Y1758" i="16"/>
  <c r="Y1753" i="16"/>
  <c r="W1746" i="16"/>
  <c r="Y1737" i="16"/>
  <c r="AB1712" i="6"/>
  <c r="Z1725" i="16"/>
  <c r="V1718" i="16"/>
  <c r="Y1713" i="16"/>
  <c r="Z1705" i="16"/>
  <c r="X1680" i="6"/>
  <c r="Z3501" i="6"/>
  <c r="Z3488" i="6"/>
  <c r="X3473" i="6"/>
  <c r="Z3487" i="16"/>
  <c r="X3480" i="16"/>
  <c r="X3473" i="16"/>
  <c r="Z3448" i="6"/>
  <c r="Z3456" i="16"/>
  <c r="V3447" i="16"/>
  <c r="W3441" i="16"/>
  <c r="X3434" i="16"/>
  <c r="Z3409" i="6"/>
  <c r="W3424" i="16"/>
  <c r="Y3415" i="16"/>
  <c r="Y3407" i="16"/>
  <c r="X3400" i="16"/>
  <c r="Y3394" i="16"/>
  <c r="AB3361" i="6"/>
  <c r="V3375" i="16"/>
  <c r="X3367" i="16"/>
  <c r="X3360" i="16"/>
  <c r="Z3354" i="16"/>
  <c r="X3328" i="6"/>
  <c r="Y3343" i="16"/>
  <c r="Z3337" i="16"/>
  <c r="Z3329" i="16"/>
  <c r="Z3304" i="6"/>
  <c r="Z3296" i="6"/>
  <c r="V3311" i="16"/>
  <c r="W3304" i="16"/>
  <c r="X3298" i="16"/>
  <c r="Y3282" i="16"/>
  <c r="Z3257" i="6"/>
  <c r="Z3271" i="16"/>
  <c r="V3263" i="16"/>
  <c r="Y3257" i="16"/>
  <c r="X3232" i="6"/>
  <c r="Z3247" i="16"/>
  <c r="X3241" i="16"/>
  <c r="W3234" i="16"/>
  <c r="X3209" i="6"/>
  <c r="Z3223" i="16"/>
  <c r="X3215" i="16"/>
  <c r="X3208" i="16"/>
  <c r="W3202" i="16"/>
  <c r="W3194" i="16"/>
  <c r="Z3168" i="6"/>
  <c r="AB3161" i="6"/>
  <c r="X3168" i="16"/>
  <c r="Y3162" i="16"/>
  <c r="X3137" i="6"/>
  <c r="X3152" i="16"/>
  <c r="V3146" i="16"/>
  <c r="X3136" i="16"/>
  <c r="V3130" i="16"/>
  <c r="Z3105" i="6"/>
  <c r="V3120" i="16"/>
  <c r="W3114" i="16"/>
  <c r="AB3080" i="6"/>
  <c r="X3073" i="6"/>
  <c r="W3088" i="16"/>
  <c r="Z3081" i="16"/>
  <c r="Z3056" i="6"/>
  <c r="Y3071" i="16"/>
  <c r="Z3064" i="16"/>
  <c r="W3057" i="16"/>
  <c r="Y3047" i="16"/>
  <c r="Y3041" i="16"/>
  <c r="V3033" i="16"/>
  <c r="X3008" i="6"/>
  <c r="AB3000" i="6"/>
  <c r="X2993" i="6"/>
  <c r="X3008" i="16"/>
  <c r="W2999" i="16"/>
  <c r="V2993" i="16"/>
  <c r="AB2968" i="6"/>
  <c r="Y2983" i="16"/>
  <c r="Y2977" i="16"/>
  <c r="Z2968" i="16"/>
  <c r="V2962" i="16"/>
  <c r="AB2936" i="6"/>
  <c r="Y2951" i="16"/>
  <c r="V2945" i="16"/>
  <c r="X2920" i="6"/>
  <c r="Z2928" i="16"/>
  <c r="W2922" i="16"/>
  <c r="AB2896" i="6"/>
  <c r="Z2889" i="6"/>
  <c r="X2881" i="6"/>
  <c r="X2895" i="16"/>
  <c r="V2889" i="16"/>
  <c r="X2879" i="16"/>
  <c r="W2872" i="16"/>
  <c r="V2865" i="16"/>
  <c r="W2858" i="16"/>
  <c r="Z2847" i="16"/>
  <c r="V2841" i="16"/>
  <c r="Z2816" i="6"/>
  <c r="Z2809" i="6"/>
  <c r="W2824" i="16"/>
  <c r="Z2818" i="16"/>
  <c r="Z2792" i="6"/>
  <c r="Z2799" i="16"/>
  <c r="V2793" i="16"/>
  <c r="X2768" i="6"/>
  <c r="AB2761" i="6"/>
  <c r="V2776" i="16"/>
  <c r="Z2769" i="16"/>
  <c r="AB2744" i="6"/>
  <c r="AB2736" i="6"/>
  <c r="AB2729" i="6"/>
  <c r="Z2744" i="16"/>
  <c r="Z2738" i="16"/>
  <c r="Z2728" i="16"/>
  <c r="Y2719" i="16"/>
  <c r="V2713" i="16"/>
  <c r="V2705" i="16"/>
  <c r="Z2680" i="6"/>
  <c r="Z2695" i="16"/>
  <c r="Y2687" i="16"/>
  <c r="Z2681" i="16"/>
  <c r="V2674" i="16"/>
  <c r="AB2648" i="6"/>
  <c r="AB2641" i="6"/>
  <c r="W2656" i="16"/>
  <c r="Z2649" i="16"/>
  <c r="Z2617" i="6"/>
  <c r="X2631" i="16"/>
  <c r="W2624" i="16"/>
  <c r="V2617" i="16"/>
  <c r="Y2610" i="16"/>
  <c r="V2602" i="16"/>
  <c r="X2577" i="6"/>
  <c r="X2592" i="16"/>
  <c r="V2585" i="16"/>
  <c r="X2560" i="6"/>
  <c r="W2575" i="16"/>
  <c r="X2568" i="16"/>
  <c r="Z2562" i="16"/>
  <c r="X2529" i="6"/>
  <c r="X2544" i="16"/>
  <c r="X2535" i="16"/>
  <c r="Z2528" i="16"/>
  <c r="V2522" i="16"/>
  <c r="AB2497" i="6"/>
  <c r="X2512" i="16"/>
  <c r="Z2504" i="16"/>
  <c r="Z2497" i="16"/>
  <c r="W2490" i="16"/>
  <c r="X2482" i="16"/>
  <c r="Z2457" i="6"/>
  <c r="X2471" i="16"/>
  <c r="Z2441" i="6"/>
  <c r="Z2424" i="6"/>
  <c r="X2417" i="6"/>
  <c r="Y2432" i="16"/>
  <c r="Z2425" i="16"/>
  <c r="AB2400" i="6"/>
  <c r="X2392" i="6"/>
  <c r="Y2402" i="16"/>
  <c r="X2376" i="6"/>
  <c r="Z2391" i="16"/>
  <c r="Y2385" i="16"/>
  <c r="Z2360" i="6"/>
  <c r="X2353" i="6"/>
  <c r="Z2345" i="6"/>
  <c r="W2360" i="16"/>
  <c r="X2353" i="16"/>
  <c r="AB2321" i="6"/>
  <c r="AB2312" i="6"/>
  <c r="Z2322" i="16"/>
  <c r="X2297" i="6"/>
  <c r="Y2311" i="16"/>
  <c r="W2304" i="16"/>
  <c r="Y2298" i="16"/>
  <c r="Z2272" i="6"/>
  <c r="AB2265" i="6"/>
  <c r="X2257" i="6"/>
  <c r="V2272" i="16"/>
  <c r="Y2265" i="16"/>
  <c r="AB2240" i="6"/>
  <c r="Y2255" i="16"/>
  <c r="W2248" i="16"/>
  <c r="W2242" i="16"/>
  <c r="Z2234" i="16"/>
  <c r="AB2208" i="6"/>
  <c r="AB2200" i="6"/>
  <c r="Z2193" i="6"/>
  <c r="W2207" i="16"/>
  <c r="V2201" i="16"/>
  <c r="AB2169" i="6"/>
  <c r="V2184" i="16"/>
  <c r="X2178" i="16"/>
  <c r="AB2152" i="6"/>
  <c r="Y2167" i="16"/>
  <c r="W2161" i="16"/>
  <c r="X2154" i="16"/>
  <c r="X2146" i="16"/>
  <c r="Y2137" i="16"/>
  <c r="AB2112" i="6"/>
  <c r="AB2105" i="6"/>
  <c r="V2120" i="16"/>
  <c r="V2113" i="16"/>
  <c r="X2088" i="6"/>
  <c r="V2103" i="16"/>
  <c r="AB2073" i="6"/>
  <c r="Z2088" i="16"/>
  <c r="W2082" i="16"/>
  <c r="X2049" i="6"/>
  <c r="V2063" i="16"/>
  <c r="Y2056" i="16"/>
  <c r="X2050" i="16"/>
  <c r="AB2025" i="6"/>
  <c r="Y2032" i="16"/>
  <c r="Y2024" i="16"/>
  <c r="W2017" i="16"/>
  <c r="W2009" i="16"/>
  <c r="AB1984" i="6"/>
  <c r="W1999" i="16"/>
  <c r="W1992" i="16"/>
  <c r="Y1986" i="16"/>
  <c r="Y1978" i="16"/>
  <c r="AB1952" i="6"/>
  <c r="Z1944" i="6"/>
  <c r="X1937" i="6"/>
  <c r="V1952" i="16"/>
  <c r="Y1946" i="16"/>
  <c r="X1913" i="6"/>
  <c r="Z1921" i="16"/>
  <c r="Z1889" i="6"/>
  <c r="Z1881" i="6"/>
  <c r="Z1873" i="6"/>
  <c r="W1887" i="16"/>
  <c r="V1881" i="16"/>
  <c r="V1874" i="16"/>
  <c r="X1848" i="6"/>
  <c r="AB1840" i="6"/>
  <c r="X1833" i="6"/>
  <c r="Z1847" i="16"/>
  <c r="Z1840" i="16"/>
  <c r="Z1833" i="16"/>
  <c r="Z1808" i="6"/>
  <c r="Z1823" i="16"/>
  <c r="Y1817" i="16"/>
  <c r="AB1785" i="6"/>
  <c r="W1799" i="16"/>
  <c r="W1792" i="16"/>
  <c r="W1784" i="16"/>
  <c r="X1778" i="16"/>
  <c r="Z1744" i="6"/>
  <c r="Z3499" i="6"/>
  <c r="W3505" i="16"/>
  <c r="V3500" i="16"/>
  <c r="V3492" i="16"/>
  <c r="X3485" i="16"/>
  <c r="Z3472" i="16"/>
  <c r="Y3465" i="16"/>
  <c r="X3439" i="6"/>
  <c r="W3453" i="16"/>
  <c r="AB3427" i="6"/>
  <c r="Z3419" i="6"/>
  <c r="Z3411" i="6"/>
  <c r="V3425" i="16"/>
  <c r="X3420" i="16"/>
  <c r="X3412" i="16"/>
  <c r="Z3387" i="6"/>
  <c r="Y3400" i="16"/>
  <c r="W3393" i="16"/>
  <c r="Y3388" i="16"/>
  <c r="W3377" i="16"/>
  <c r="W3372" i="16"/>
  <c r="Y3364" i="16"/>
  <c r="W3357" i="16"/>
  <c r="AB3327" i="6"/>
  <c r="Z3319" i="6"/>
  <c r="Z3333" i="16"/>
  <c r="X3307" i="6"/>
  <c r="V3320" i="16"/>
  <c r="V3312" i="16"/>
  <c r="AB3283" i="6"/>
  <c r="X3275" i="6"/>
  <c r="W3288" i="16"/>
  <c r="Y3276" i="16"/>
  <c r="Y3269" i="16"/>
  <c r="Z3264" i="16"/>
  <c r="X3231" i="6"/>
  <c r="X3244" i="16"/>
  <c r="X3237" i="16"/>
  <c r="Y3232" i="16"/>
  <c r="Y3225" i="16"/>
  <c r="V3220" i="16"/>
  <c r="V3212" i="16"/>
  <c r="X3204" i="16"/>
  <c r="X3193" i="16"/>
  <c r="X3185" i="16"/>
  <c r="W3173" i="16"/>
  <c r="Z3147" i="6"/>
  <c r="W3160" i="16"/>
  <c r="Z3135" i="6"/>
  <c r="W3149" i="16"/>
  <c r="Z3144" i="16"/>
  <c r="Y3137" i="16"/>
  <c r="Z3132" i="16"/>
  <c r="Z3107" i="6"/>
  <c r="Y3120" i="16"/>
  <c r="Z3095" i="6"/>
  <c r="Z3087" i="6"/>
  <c r="X3101" i="16"/>
  <c r="V3093" i="16"/>
  <c r="Y3088" i="16"/>
  <c r="W3080" i="16"/>
  <c r="Z3051" i="6"/>
  <c r="X3065" i="16"/>
  <c r="Z3031" i="6"/>
  <c r="V3044" i="16"/>
  <c r="Z3019" i="6"/>
  <c r="W3033" i="16"/>
  <c r="V3028" i="16"/>
  <c r="Z3003" i="6"/>
  <c r="V3017" i="16"/>
  <c r="AB2983" i="6"/>
  <c r="Y2997" i="16"/>
  <c r="AB2971" i="6"/>
  <c r="X2963" i="6"/>
  <c r="AB2955" i="6"/>
  <c r="Y2965" i="16"/>
  <c r="Z2960" i="16"/>
  <c r="AB2935" i="6"/>
  <c r="X2949" i="16"/>
  <c r="X2923" i="6"/>
  <c r="W2936" i="16"/>
  <c r="Z2924" i="16"/>
  <c r="W2916" i="16"/>
  <c r="Y2909" i="16"/>
  <c r="Z2883" i="6"/>
  <c r="W2896" i="16"/>
  <c r="X2871" i="6"/>
  <c r="Z2863" i="6"/>
  <c r="X2876" i="16"/>
  <c r="AB2851" i="6"/>
  <c r="Z2865" i="16"/>
  <c r="V2860" i="16"/>
  <c r="W2852" i="16"/>
  <c r="AB2827" i="6"/>
  <c r="Y2837" i="16"/>
  <c r="X2832" i="16"/>
  <c r="Y2825" i="16"/>
  <c r="Z2817" i="16"/>
  <c r="V2812" i="16"/>
  <c r="Z2800" i="16"/>
  <c r="Z2793" i="16"/>
  <c r="W2788" i="16"/>
  <c r="Z2763" i="6"/>
  <c r="W2776" i="16"/>
  <c r="Z2751" i="6"/>
  <c r="Y2764" i="16"/>
  <c r="X2757" i="16"/>
  <c r="AB2731" i="6"/>
  <c r="V2744" i="16"/>
  <c r="AB2719" i="6"/>
  <c r="V2733" i="16"/>
  <c r="W2728" i="16"/>
  <c r="Y2721" i="16"/>
  <c r="Z2695" i="6"/>
  <c r="Y2709" i="16"/>
  <c r="Z2679" i="6"/>
  <c r="X2693" i="16"/>
  <c r="Y2681" i="16"/>
  <c r="X2655" i="6"/>
  <c r="Z2668" i="16"/>
  <c r="X2643" i="6"/>
  <c r="Y2656" i="16"/>
  <c r="X2631" i="6"/>
  <c r="X2623" i="6"/>
  <c r="X2636" i="16"/>
  <c r="Z2621" i="16"/>
  <c r="X2612" i="16"/>
  <c r="V2605" i="16"/>
  <c r="X2597" i="16"/>
  <c r="Z2592" i="16"/>
  <c r="W2585" i="16"/>
  <c r="X2559" i="6"/>
  <c r="Y2569" i="16"/>
  <c r="Y2561" i="16"/>
  <c r="W2548" i="16"/>
  <c r="X2511" i="6"/>
  <c r="Y2525" i="16"/>
  <c r="Y2517" i="16"/>
  <c r="Z2491" i="6"/>
  <c r="Y2505" i="16"/>
  <c r="X2497" i="16"/>
  <c r="Z2471" i="6"/>
  <c r="X2485" i="16"/>
  <c r="Z2459" i="6"/>
  <c r="W2472" i="16"/>
  <c r="Z2460" i="16"/>
  <c r="Z2435" i="6"/>
  <c r="X2448" i="16"/>
  <c r="AB2423" i="6"/>
  <c r="X2436" i="16"/>
  <c r="V2428" i="16"/>
  <c r="Z2421" i="16"/>
  <c r="AB2395" i="6"/>
  <c r="Y2408" i="16"/>
  <c r="V2401" i="16"/>
  <c r="W2396" i="16"/>
  <c r="Z2381" i="16"/>
  <c r="X2355" i="6"/>
  <c r="Z2347" i="6"/>
  <c r="V2361" i="16"/>
  <c r="X2356" i="16"/>
  <c r="Y2349" i="16"/>
  <c r="Z2315" i="6"/>
  <c r="X2329" i="16"/>
  <c r="Z2324" i="16"/>
  <c r="X2283" i="6"/>
  <c r="Z2275" i="6"/>
  <c r="Y2288" i="16"/>
  <c r="X2263" i="6"/>
  <c r="X2276" i="16"/>
  <c r="Y2269" i="16"/>
  <c r="V2261" i="16"/>
  <c r="X2248" i="16"/>
  <c r="Z2223" i="6"/>
  <c r="Y2237" i="16"/>
  <c r="Z2232" i="16"/>
  <c r="X2225" i="16"/>
  <c r="Z2220" i="16"/>
  <c r="AB2195" i="6"/>
  <c r="X2209" i="16"/>
  <c r="X2204" i="16"/>
  <c r="AB2179" i="6"/>
  <c r="W2192" i="16"/>
  <c r="W2185" i="16"/>
  <c r="V2173" i="16"/>
  <c r="Z2165" i="16"/>
  <c r="Z2139" i="6"/>
  <c r="Z2153" i="16"/>
  <c r="Z2127" i="6"/>
  <c r="V2140" i="16"/>
  <c r="W2133" i="16"/>
  <c r="X2107" i="6"/>
  <c r="Z2112" i="16"/>
  <c r="X2083" i="6"/>
  <c r="V2097" i="16"/>
  <c r="Z2092" i="16"/>
  <c r="Z2059" i="6"/>
  <c r="Z2051" i="6"/>
  <c r="W2065" i="16"/>
  <c r="V2052" i="16"/>
  <c r="V2045" i="16"/>
  <c r="Y2037" i="16"/>
  <c r="Z2029" i="16"/>
  <c r="W2024" i="16"/>
  <c r="Z2017" i="16"/>
  <c r="X1983" i="6"/>
  <c r="X1996" i="16"/>
  <c r="V25" i="16"/>
  <c r="C11" i="16"/>
  <c r="C85" i="16" l="1"/>
  <c r="C15" i="16"/>
  <c r="C89" i="16" s="1"/>
  <c r="V44" i="16"/>
  <c r="V26" i="16"/>
  <c r="X3493" i="6"/>
  <c r="Z3481" i="6"/>
  <c r="Z3473" i="6"/>
  <c r="AB3445" i="6"/>
  <c r="W3455" i="16"/>
  <c r="X3425" i="6"/>
  <c r="AB3413" i="6"/>
  <c r="V3423" i="16"/>
  <c r="W3415" i="16"/>
  <c r="V3407" i="16"/>
  <c r="Z3399" i="16"/>
  <c r="X3369" i="6"/>
  <c r="W3379" i="16"/>
  <c r="Z3367" i="16"/>
  <c r="Z3359" i="16"/>
  <c r="V3351" i="16"/>
  <c r="V3343" i="16"/>
  <c r="W3335" i="16"/>
  <c r="Z3327" i="16"/>
  <c r="V3319" i="16"/>
  <c r="X3289" i="6"/>
  <c r="AB3281" i="6"/>
  <c r="X3291" i="16"/>
  <c r="X3283" i="16"/>
  <c r="AB3253" i="6"/>
  <c r="Y3263" i="16"/>
  <c r="X3233" i="6"/>
  <c r="AB3221" i="6"/>
  <c r="V3231" i="16"/>
  <c r="W3223" i="16"/>
  <c r="V3215" i="16"/>
  <c r="Y3203" i="16"/>
  <c r="V3191" i="16"/>
  <c r="X3161" i="6"/>
  <c r="V3171" i="16"/>
  <c r="W3151" i="16"/>
  <c r="Z3143" i="16"/>
  <c r="W3135" i="16"/>
  <c r="V3127" i="16"/>
  <c r="Z3089" i="6"/>
  <c r="Z3081" i="6"/>
  <c r="V3079" i="16"/>
  <c r="V3071" i="16"/>
  <c r="X3041" i="6"/>
  <c r="AB3033" i="6"/>
  <c r="Z3021" i="6"/>
  <c r="X3013" i="6"/>
  <c r="Z3023" i="16"/>
  <c r="Y3015" i="16"/>
  <c r="V3007" i="16"/>
  <c r="V2999" i="16"/>
  <c r="AB2969" i="6"/>
  <c r="V2959" i="16"/>
  <c r="X2951" i="16"/>
  <c r="X2921" i="6"/>
  <c r="X2909" i="6"/>
  <c r="X2901" i="6"/>
  <c r="AB2889" i="6"/>
  <c r="X2873" i="6"/>
  <c r="Z2865" i="6"/>
  <c r="Z2849" i="6"/>
  <c r="V2859" i="16"/>
  <c r="Z2829" i="6"/>
  <c r="Z2821" i="6"/>
  <c r="Y2831" i="16"/>
  <c r="X2823" i="16"/>
  <c r="V2815" i="16"/>
  <c r="X2785" i="6"/>
  <c r="V2783" i="16"/>
  <c r="X2753" i="6"/>
  <c r="X2763" i="16"/>
  <c r="Y2755" i="16"/>
  <c r="AB2709" i="6"/>
  <c r="X2701" i="6"/>
  <c r="Z2699" i="16"/>
  <c r="Z2691" i="16"/>
  <c r="V2683" i="16"/>
  <c r="Y2675" i="16"/>
  <c r="Z2667" i="16"/>
  <c r="Z2637" i="6"/>
  <c r="X2647" i="16"/>
  <c r="Z2639" i="16"/>
  <c r="V2631" i="16"/>
  <c r="X2623" i="16"/>
  <c r="V2615" i="16"/>
  <c r="Y2607" i="16"/>
  <c r="Y2599" i="16"/>
  <c r="V2591" i="16"/>
  <c r="X2583" i="16"/>
  <c r="X2553" i="6"/>
  <c r="V2563" i="16"/>
  <c r="X2533" i="6"/>
  <c r="X2525" i="6"/>
  <c r="X2517" i="6"/>
  <c r="AB2509" i="6"/>
  <c r="X2501" i="6"/>
  <c r="X2485" i="6"/>
  <c r="Z2477" i="6"/>
  <c r="AB2453" i="6"/>
  <c r="Z2433" i="6"/>
  <c r="X2425" i="6"/>
  <c r="X2413" i="6"/>
  <c r="X2405" i="6"/>
  <c r="AB2397" i="6"/>
  <c r="Z2389" i="6"/>
  <c r="AB2381" i="6"/>
  <c r="AB2361" i="6"/>
  <c r="Z2349" i="6"/>
  <c r="X2341" i="6"/>
  <c r="Z2313" i="6"/>
  <c r="Y2323" i="16"/>
  <c r="X2311" i="16"/>
  <c r="AB2273" i="6"/>
  <c r="AB2261" i="6"/>
  <c r="X2271" i="16"/>
  <c r="Z2263" i="16"/>
  <c r="W2255" i="16"/>
  <c r="Z2225" i="6"/>
  <c r="AB2213" i="6"/>
  <c r="W2219" i="16"/>
  <c r="AB2189" i="6"/>
  <c r="X2177" i="6"/>
  <c r="X2175" i="16"/>
  <c r="W2167" i="16"/>
  <c r="X2159" i="16"/>
  <c r="X2151" i="16"/>
  <c r="Z2143" i="16"/>
  <c r="W2131" i="16"/>
  <c r="W2123" i="16"/>
  <c r="Y2111" i="16"/>
  <c r="AB2077" i="6"/>
  <c r="AB2053" i="6"/>
  <c r="X2037" i="6"/>
  <c r="AB2029" i="6"/>
  <c r="Z2013" i="6"/>
  <c r="X2023" i="16"/>
  <c r="X1953" i="6"/>
  <c r="X1945" i="6"/>
  <c r="Z1955" i="16"/>
  <c r="X1925" i="6"/>
  <c r="X1917" i="6"/>
  <c r="X1901" i="6"/>
  <c r="Z1893" i="6"/>
  <c r="W1903" i="16"/>
  <c r="Z1895" i="16"/>
  <c r="Z1875" i="16"/>
  <c r="W1867" i="16"/>
  <c r="X1847" i="16"/>
  <c r="Y1839" i="16"/>
  <c r="Y1831" i="16"/>
  <c r="Y1819" i="16"/>
  <c r="X1811" i="16"/>
  <c r="X1781" i="6"/>
  <c r="Z1773" i="6"/>
  <c r="W1783" i="16"/>
  <c r="X1775" i="16"/>
  <c r="Y1767" i="16"/>
  <c r="AB1737" i="6"/>
  <c r="Y1739" i="16"/>
  <c r="X1731" i="16"/>
  <c r="W1723" i="16"/>
  <c r="X3500" i="6"/>
  <c r="V3506" i="16"/>
  <c r="W3500" i="16"/>
  <c r="AB3474" i="6"/>
  <c r="X3467" i="6"/>
  <c r="Z3459" i="6"/>
  <c r="V3473" i="16"/>
  <c r="V3466" i="16"/>
  <c r="Y3460" i="16"/>
  <c r="Z3435" i="6"/>
  <c r="V3449" i="16"/>
  <c r="Y3443" i="16"/>
  <c r="AB3418" i="6"/>
  <c r="X3410" i="6"/>
  <c r="AB3403" i="6"/>
  <c r="W3417" i="16"/>
  <c r="W3410" i="16"/>
  <c r="X3403" i="16"/>
  <c r="V3395" i="16"/>
  <c r="X3370" i="6"/>
  <c r="X3377" i="16"/>
  <c r="X3370" i="16"/>
  <c r="X3363" i="16"/>
  <c r="W3353" i="16"/>
  <c r="Z3323" i="6"/>
  <c r="X3314" i="6"/>
  <c r="Y3329" i="16"/>
  <c r="X3322" i="16"/>
  <c r="W3313" i="16"/>
  <c r="V3306" i="16"/>
  <c r="V3300" i="16"/>
  <c r="X3274" i="6"/>
  <c r="AB3267" i="6"/>
  <c r="X3251" i="6"/>
  <c r="Y3266" i="16"/>
  <c r="V3257" i="16"/>
  <c r="Y3249" i="16"/>
  <c r="W3243" i="16"/>
  <c r="X3234" i="16"/>
  <c r="AB3203" i="6"/>
  <c r="V3218" i="16"/>
  <c r="Z3211" i="16"/>
  <c r="AB3186" i="6"/>
  <c r="X3178" i="6"/>
  <c r="Y3193" i="16"/>
  <c r="Z3187" i="16"/>
  <c r="V3179" i="16"/>
  <c r="V3162" i="16"/>
  <c r="Z3156" i="16"/>
  <c r="W3145" i="16"/>
  <c r="V3139" i="16"/>
  <c r="AB3107" i="6"/>
  <c r="Z3099" i="6"/>
  <c r="X3091" i="6"/>
  <c r="Z3106" i="16"/>
  <c r="W3100" i="16"/>
  <c r="AB3067" i="6"/>
  <c r="X3081" i="16"/>
  <c r="Z3073" i="16"/>
  <c r="Z3067" i="16"/>
  <c r="X3060" i="16"/>
  <c r="AB3027" i="6"/>
  <c r="Z3042" i="16"/>
  <c r="X3036" i="16"/>
  <c r="Y3027" i="16"/>
  <c r="AB3002" i="6"/>
  <c r="Z2995" i="6"/>
  <c r="AB2987" i="6"/>
  <c r="Z2979" i="6"/>
  <c r="X2971" i="6"/>
  <c r="Z2963" i="6"/>
  <c r="Y2978" i="16"/>
  <c r="V2971" i="16"/>
  <c r="AB2946" i="6"/>
  <c r="X2939" i="6"/>
  <c r="Y2953" i="16"/>
  <c r="Z2947" i="16"/>
  <c r="X2939" i="16"/>
  <c r="X2914" i="6"/>
  <c r="X2907" i="6"/>
  <c r="Z2922" i="16"/>
  <c r="W2915" i="16"/>
  <c r="X2905" i="16"/>
  <c r="Y2899" i="16"/>
  <c r="Z2859" i="6"/>
  <c r="Z2851" i="6"/>
  <c r="W2866" i="16"/>
  <c r="X2859" i="16"/>
  <c r="Z2834" i="6"/>
  <c r="Z2827" i="6"/>
  <c r="Z2842" i="16"/>
  <c r="Y2836" i="16"/>
  <c r="V2828" i="16"/>
  <c r="X2802" i="6"/>
  <c r="X2795" i="6"/>
  <c r="Z2787" i="6"/>
  <c r="Z2778" i="6"/>
  <c r="Z2771" i="6"/>
  <c r="AB2762" i="6"/>
  <c r="X2777" i="16"/>
  <c r="V2771" i="16"/>
  <c r="X2731" i="6"/>
  <c r="Z2722" i="6"/>
  <c r="Z2715" i="6"/>
  <c r="X2707" i="6"/>
  <c r="W2721" i="16"/>
  <c r="V2715" i="16"/>
  <c r="X2690" i="6"/>
  <c r="Z2682" i="6"/>
  <c r="X2675" i="6"/>
  <c r="Y2690" i="16"/>
  <c r="Y2684" i="16"/>
  <c r="Z2673" i="16"/>
  <c r="W2666" i="16"/>
  <c r="V2659" i="16"/>
  <c r="V2652" i="16"/>
  <c r="Z2627" i="6"/>
  <c r="Z2642" i="16"/>
  <c r="W2634" i="16"/>
  <c r="X2628" i="16"/>
  <c r="AB2602" i="6"/>
  <c r="Z2594" i="6"/>
  <c r="X2609" i="16"/>
  <c r="X2601" i="16"/>
  <c r="V2595" i="16"/>
  <c r="W2588" i="16"/>
  <c r="V2580" i="16"/>
  <c r="AB2554" i="6"/>
  <c r="AB2546" i="6"/>
  <c r="X2561" i="16"/>
  <c r="X2554" i="16"/>
  <c r="Z2547" i="16"/>
  <c r="Z2537" i="16"/>
  <c r="Z2531" i="16"/>
  <c r="X2524" i="16"/>
  <c r="X2516" i="16"/>
  <c r="X2491" i="6"/>
  <c r="W2498" i="16"/>
  <c r="X2491" i="16"/>
  <c r="X2481" i="16"/>
  <c r="W2475" i="16"/>
  <c r="X2450" i="6"/>
  <c r="W2465" i="16"/>
  <c r="V2459" i="16"/>
  <c r="AB2434" i="6"/>
  <c r="X2449" i="16"/>
  <c r="X2442" i="16"/>
  <c r="Z2436" i="16"/>
  <c r="Y2428" i="16"/>
  <c r="V2418" i="16"/>
  <c r="X2412" i="16"/>
  <c r="AB2387" i="6"/>
  <c r="Z2401" i="16"/>
  <c r="Z2371" i="6"/>
  <c r="Y2378" i="16"/>
  <c r="W2369" i="16"/>
  <c r="V2363" i="16"/>
  <c r="Y2356" i="16"/>
  <c r="X2331" i="6"/>
  <c r="X2323" i="6"/>
  <c r="Z2337" i="16"/>
  <c r="Z2331" i="16"/>
  <c r="AB2306" i="6"/>
  <c r="Z2299" i="6"/>
  <c r="Y2313" i="16"/>
  <c r="Y2307" i="16"/>
  <c r="W2300" i="16"/>
  <c r="X2274" i="6"/>
  <c r="W2281" i="16"/>
  <c r="X2274" i="16"/>
  <c r="V2267" i="16"/>
  <c r="V2258" i="16"/>
  <c r="X2252" i="16"/>
  <c r="X2226" i="6"/>
  <c r="Z2218" i="6"/>
  <c r="W2225" i="16"/>
  <c r="V2219" i="16"/>
  <c r="Z2212" i="16"/>
  <c r="X2187" i="6"/>
  <c r="V2202" i="16"/>
  <c r="W2196" i="16"/>
  <c r="X2187" i="16"/>
  <c r="Z2180" i="16"/>
  <c r="Z2154" i="6"/>
  <c r="X2169" i="16"/>
  <c r="Z2162" i="16"/>
  <c r="V2155" i="16"/>
  <c r="X2139" i="16"/>
  <c r="AB2114" i="6"/>
  <c r="W2129" i="16"/>
  <c r="V2123" i="16"/>
  <c r="X2098" i="6"/>
  <c r="X2113" i="16"/>
  <c r="X2106" i="16"/>
  <c r="Z2099" i="16"/>
  <c r="Z2067" i="6"/>
  <c r="X2082" i="16"/>
  <c r="Y2076" i="16"/>
  <c r="X2042" i="6"/>
  <c r="X2057" i="16"/>
  <c r="Z2050" i="16"/>
  <c r="X2044" i="16"/>
  <c r="X2019" i="6"/>
  <c r="X2003" i="6"/>
  <c r="X2018" i="16"/>
  <c r="X2011" i="16"/>
  <c r="Z1986" i="6"/>
  <c r="AB1979" i="6"/>
  <c r="W1994" i="16"/>
  <c r="V1987" i="16"/>
  <c r="Z1979" i="16"/>
  <c r="X1954" i="6"/>
  <c r="V1969" i="16"/>
  <c r="W1963" i="16"/>
  <c r="Y1953" i="16"/>
  <c r="X1947" i="16"/>
  <c r="W1940" i="16"/>
  <c r="Y1932" i="16"/>
  <c r="AB1907" i="6"/>
  <c r="X1899" i="6"/>
  <c r="X1914" i="16"/>
  <c r="X1908" i="16"/>
  <c r="X1882" i="6"/>
  <c r="X1897" i="16"/>
  <c r="X1891" i="16"/>
  <c r="Y1884" i="16"/>
  <c r="W1876" i="16"/>
  <c r="AB1835" i="6"/>
  <c r="W1842" i="16"/>
  <c r="W1836" i="16"/>
  <c r="X1811" i="6"/>
  <c r="W1826" i="16"/>
  <c r="V1819" i="16"/>
  <c r="W1812" i="16"/>
  <c r="Z1804" i="16"/>
  <c r="Z1779" i="6"/>
  <c r="Z1771" i="6"/>
  <c r="AB1763" i="6"/>
  <c r="X1755" i="6"/>
  <c r="V1769" i="16"/>
  <c r="X1762" i="16"/>
  <c r="X3484" i="6"/>
  <c r="AB3476" i="6"/>
  <c r="W3486" i="16"/>
  <c r="X3452" i="6"/>
  <c r="Y3462" i="16"/>
  <c r="Z3454" i="16"/>
  <c r="Y3442" i="16"/>
  <c r="Z3434" i="16"/>
  <c r="Y3426" i="16"/>
  <c r="V3418" i="16"/>
  <c r="AB3388" i="6"/>
  <c r="X3380" i="6"/>
  <c r="V3390" i="16"/>
  <c r="W3382" i="16"/>
  <c r="Z3374" i="16"/>
  <c r="X3366" i="16"/>
  <c r="AB3336" i="6"/>
  <c r="Z3346" i="16"/>
  <c r="Y3326" i="16"/>
  <c r="X3296" i="6"/>
  <c r="Z3284" i="6"/>
  <c r="W3294" i="16"/>
  <c r="Y3286" i="16"/>
  <c r="AB3248" i="6"/>
  <c r="AB3240" i="6"/>
  <c r="Z3232" i="6"/>
  <c r="X3220" i="6"/>
  <c r="W3230" i="16"/>
  <c r="W3218" i="16"/>
  <c r="Z3210" i="16"/>
  <c r="AB3180" i="6"/>
  <c r="Y3190" i="16"/>
  <c r="W3182" i="16"/>
  <c r="V3174" i="16"/>
  <c r="AB3140" i="6"/>
  <c r="Y3150" i="16"/>
  <c r="V3142" i="16"/>
  <c r="Y3134" i="16"/>
  <c r="AB3104" i="6"/>
  <c r="AB3096" i="6"/>
  <c r="Z3088" i="6"/>
  <c r="X3080" i="6"/>
  <c r="AB3068" i="6"/>
  <c r="Y3078" i="16"/>
  <c r="Z3070" i="16"/>
  <c r="Y3062" i="16"/>
  <c r="Z3032" i="6"/>
  <c r="X3020" i="6"/>
  <c r="V3030" i="16"/>
  <c r="X3000" i="6"/>
  <c r="Z2992" i="6"/>
  <c r="X2984" i="6"/>
  <c r="X2976" i="6"/>
  <c r="Z2968" i="6"/>
  <c r="Z2960" i="6"/>
  <c r="Z2952" i="6"/>
  <c r="X2962" i="16"/>
  <c r="Z2954" i="16"/>
  <c r="X2946" i="16"/>
  <c r="V2938" i="16"/>
  <c r="X2930" i="16"/>
  <c r="X2922" i="16"/>
  <c r="V2914" i="16"/>
  <c r="X2884" i="6"/>
  <c r="X2868" i="6"/>
  <c r="AB2856" i="6"/>
  <c r="Z2844" i="6"/>
  <c r="Z2832" i="6"/>
  <c r="X2812" i="6"/>
  <c r="Z2800" i="6"/>
  <c r="V2810" i="16"/>
  <c r="X2776" i="6"/>
  <c r="Z2764" i="6"/>
  <c r="Z2748" i="6"/>
  <c r="X2728" i="6"/>
  <c r="Z2720" i="6"/>
  <c r="W2730" i="16"/>
  <c r="V2718" i="16"/>
  <c r="V2698" i="16"/>
  <c r="V2690" i="16"/>
  <c r="V2682" i="16"/>
  <c r="X2674" i="16"/>
  <c r="AB2644" i="6"/>
  <c r="Z2636" i="6"/>
  <c r="Z2628" i="6"/>
  <c r="X2620" i="6"/>
  <c r="Y2630" i="16"/>
  <c r="V2622" i="16"/>
  <c r="W2614" i="16"/>
  <c r="Z2602" i="16"/>
  <c r="Z2572" i="6"/>
  <c r="Z2566" i="16"/>
  <c r="W2558" i="16"/>
  <c r="X2550" i="16"/>
  <c r="X2520" i="6"/>
  <c r="V2530" i="16"/>
  <c r="X2522" i="16"/>
  <c r="X2492" i="6"/>
  <c r="X2484" i="6"/>
  <c r="V2494" i="16"/>
  <c r="W2486" i="16"/>
  <c r="Z2454" i="16"/>
  <c r="AB2424" i="6"/>
  <c r="X2412" i="6"/>
  <c r="Z2404" i="6"/>
  <c r="X2414" i="16"/>
  <c r="W2402" i="16"/>
  <c r="X2372" i="6"/>
  <c r="X2344" i="6"/>
  <c r="Z2336" i="6"/>
  <c r="X2328" i="6"/>
  <c r="Z2320" i="6"/>
  <c r="Y2330" i="16"/>
  <c r="AB2300" i="6"/>
  <c r="Z2292" i="6"/>
  <c r="AB2284" i="6"/>
  <c r="X2272" i="6"/>
  <c r="Z2260" i="6"/>
  <c r="AB2248" i="6"/>
  <c r="Z2240" i="6"/>
  <c r="Z2250" i="16"/>
  <c r="Z2220" i="6"/>
  <c r="Z2230" i="16"/>
  <c r="Y2222" i="16"/>
  <c r="AB2192" i="6"/>
  <c r="Y2202" i="16"/>
  <c r="X2194" i="16"/>
  <c r="Z2164" i="6"/>
  <c r="W2174" i="16"/>
  <c r="Z2144" i="6"/>
  <c r="AB2136" i="6"/>
  <c r="AB2124" i="6"/>
  <c r="X2134" i="16"/>
  <c r="Y2126" i="16"/>
  <c r="Z2118" i="16"/>
  <c r="Z2088" i="6"/>
  <c r="W2098" i="16"/>
  <c r="W2090" i="16"/>
  <c r="Y2082" i="16"/>
  <c r="W2074" i="16"/>
  <c r="X2066" i="16"/>
  <c r="Z2036" i="6"/>
  <c r="Z2024" i="6"/>
  <c r="Z2016" i="6"/>
  <c r="W2026" i="16"/>
  <c r="Z2014" i="16"/>
  <c r="V2006" i="16"/>
  <c r="Y1998" i="16"/>
  <c r="Z6" i="16"/>
  <c r="V16" i="16"/>
  <c r="U2" i="2"/>
  <c r="R26" i="2"/>
  <c r="R28" i="2"/>
  <c r="R44" i="2"/>
  <c r="R27" i="2"/>
  <c r="R36" i="2"/>
  <c r="R21" i="2"/>
  <c r="R41" i="2"/>
  <c r="R23" i="2"/>
  <c r="R39" i="2"/>
  <c r="R46" i="2"/>
  <c r="R13" i="2"/>
  <c r="V36" i="16"/>
  <c r="AD12" i="16"/>
  <c r="AD24" i="16"/>
  <c r="AD27" i="16"/>
  <c r="AB3500" i="6"/>
  <c r="Z3486" i="6"/>
  <c r="AB3478" i="6"/>
  <c r="Z3492" i="16"/>
  <c r="X3458" i="6"/>
  <c r="V3472" i="16"/>
  <c r="Z3446" i="6"/>
  <c r="Y3459" i="16"/>
  <c r="Y3444" i="16"/>
  <c r="X3418" i="6"/>
  <c r="AB3410" i="6"/>
  <c r="Y3423" i="16"/>
  <c r="AB3398" i="6"/>
  <c r="V3411" i="16"/>
  <c r="AB3386" i="6"/>
  <c r="V3400" i="16"/>
  <c r="AB3374" i="6"/>
  <c r="Z3366" i="6"/>
  <c r="Y3380" i="16"/>
  <c r="Z3375" i="16"/>
  <c r="AB3350" i="6"/>
  <c r="V3364" i="16"/>
  <c r="AB3338" i="6"/>
  <c r="Z3344" i="16"/>
  <c r="AB3318" i="6"/>
  <c r="V3328" i="16"/>
  <c r="X3302" i="6"/>
  <c r="X3316" i="16"/>
  <c r="AB3290" i="6"/>
  <c r="Z3282" i="6"/>
  <c r="W3295" i="16"/>
  <c r="Z3287" i="16"/>
  <c r="Z3262" i="6"/>
  <c r="V3276" i="16"/>
  <c r="X3268" i="16"/>
  <c r="X3242" i="6"/>
  <c r="Z3234" i="6"/>
  <c r="X3226" i="6"/>
  <c r="Z3239" i="16"/>
  <c r="Z3214" i="6"/>
  <c r="W3224" i="16"/>
  <c r="AB3194" i="6"/>
  <c r="X3186" i="6"/>
  <c r="V3200" i="16"/>
  <c r="X3195" i="16"/>
  <c r="X3187" i="16"/>
  <c r="X3158" i="6"/>
  <c r="Z3168" i="16"/>
  <c r="Y3159" i="16"/>
  <c r="AB3134" i="6"/>
  <c r="Z3148" i="16"/>
  <c r="AB3122" i="6"/>
  <c r="X3114" i="6"/>
  <c r="X3127" i="16"/>
  <c r="AB3102" i="6"/>
  <c r="Z3115" i="16"/>
  <c r="X3086" i="6"/>
  <c r="V3100" i="16"/>
  <c r="AB3074" i="6"/>
  <c r="Z3066" i="6"/>
  <c r="Z3080" i="16"/>
  <c r="Z3054" i="6"/>
  <c r="W3068" i="16"/>
  <c r="W3063" i="16"/>
  <c r="X3056" i="16"/>
  <c r="W3028" i="16"/>
  <c r="Y3016" i="16"/>
  <c r="W3008" i="16"/>
  <c r="AB2982" i="6"/>
  <c r="Y2995" i="16"/>
  <c r="Z2970" i="6"/>
  <c r="V2983" i="16"/>
  <c r="Z2972" i="16"/>
  <c r="V2963" i="16"/>
  <c r="X2938" i="6"/>
  <c r="V2948" i="16"/>
  <c r="AB2922" i="6"/>
  <c r="Z2914" i="6"/>
  <c r="Y2924" i="16"/>
  <c r="Z2898" i="6"/>
  <c r="X2912" i="16"/>
  <c r="Y2907" i="16"/>
  <c r="Z2882" i="6"/>
  <c r="AB2874" i="6"/>
  <c r="X2866" i="6"/>
  <c r="X2880" i="16"/>
  <c r="Z2875" i="16"/>
  <c r="V2868" i="16"/>
  <c r="X2856" i="16"/>
  <c r="X2851" i="16"/>
  <c r="V2844" i="16"/>
  <c r="Z2839" i="16"/>
  <c r="AB2810" i="6"/>
  <c r="Z2823" i="16"/>
  <c r="Z2815" i="16"/>
  <c r="Z2807" i="16"/>
  <c r="Z2796" i="16"/>
  <c r="V2788" i="16"/>
  <c r="X2783" i="16"/>
  <c r="Y2776" i="16"/>
  <c r="W2768" i="16"/>
  <c r="Y2760" i="16"/>
  <c r="Z2747" i="16"/>
  <c r="Y2740" i="16"/>
  <c r="AB2714" i="6"/>
  <c r="Y2728" i="16"/>
  <c r="Y2720" i="16"/>
  <c r="Y2715" i="16"/>
  <c r="Z2707" i="16"/>
  <c r="V2700" i="16"/>
  <c r="W2684" i="16"/>
  <c r="W2679" i="16"/>
  <c r="Z2654" i="6"/>
  <c r="V2668" i="16"/>
  <c r="Z2663" i="16"/>
  <c r="X2655" i="16"/>
  <c r="AB2630" i="6"/>
  <c r="X2643" i="16"/>
  <c r="Z2618" i="6"/>
  <c r="Z2632" i="16"/>
  <c r="Z2624" i="16"/>
  <c r="W2611" i="16"/>
  <c r="W2604" i="16"/>
  <c r="Z2595" i="16"/>
  <c r="V2588" i="16"/>
  <c r="Y2583" i="16"/>
  <c r="W2576" i="16"/>
  <c r="AB2550" i="6"/>
  <c r="Z2564" i="16"/>
  <c r="X2559" i="16"/>
  <c r="X2552" i="16"/>
  <c r="AB2526" i="6"/>
  <c r="V2540" i="16"/>
  <c r="Y2535" i="16"/>
  <c r="AB2510" i="6"/>
  <c r="Y2524" i="16"/>
  <c r="W2519" i="16"/>
  <c r="X2494" i="6"/>
  <c r="Z2486" i="6"/>
  <c r="Z2478" i="6"/>
  <c r="Y2491" i="16"/>
  <c r="Z2466" i="6"/>
  <c r="Z2479" i="16"/>
  <c r="X2454" i="6"/>
  <c r="Z2468" i="16"/>
  <c r="X2463" i="16"/>
  <c r="X2456" i="16"/>
  <c r="Z2448" i="16"/>
  <c r="X2422" i="6"/>
  <c r="Y2436" i="16"/>
  <c r="X2431" i="16"/>
  <c r="X2406" i="6"/>
  <c r="X2420" i="16"/>
  <c r="AB2394" i="6"/>
  <c r="W2407" i="16"/>
  <c r="AB2378" i="6"/>
  <c r="V2392" i="16"/>
  <c r="Z2379" i="16"/>
  <c r="W2372" i="16"/>
  <c r="Z2346" i="6"/>
  <c r="Y2360" i="16"/>
  <c r="Z2334" i="6"/>
  <c r="V2347" i="16"/>
  <c r="Z2318" i="6"/>
  <c r="Y2331" i="16"/>
  <c r="V2323" i="16"/>
  <c r="Y2316" i="16"/>
  <c r="V2307" i="16"/>
  <c r="X2282" i="6"/>
  <c r="X2295" i="16"/>
  <c r="X2270" i="6"/>
  <c r="X2283" i="16"/>
  <c r="AB2258" i="6"/>
  <c r="X2272" i="16"/>
  <c r="V2259" i="16"/>
  <c r="Z2234" i="6"/>
  <c r="X2247" i="16"/>
  <c r="X2240" i="16"/>
  <c r="X2235" i="16"/>
  <c r="V2228" i="16"/>
  <c r="AB2202" i="6"/>
  <c r="Y2211" i="16"/>
  <c r="Y2200" i="16"/>
  <c r="AB2174" i="6"/>
  <c r="Z2166" i="6"/>
  <c r="AB2158" i="6"/>
  <c r="Y2171" i="16"/>
  <c r="Z2164" i="16"/>
  <c r="AB2138" i="6"/>
  <c r="X2152" i="16"/>
  <c r="X2147" i="16"/>
  <c r="X2118" i="6"/>
  <c r="X2131" i="16"/>
  <c r="V2124" i="16"/>
  <c r="Y2119" i="16"/>
  <c r="X2112" i="16"/>
  <c r="V2107" i="16"/>
  <c r="V2095" i="16"/>
  <c r="Z2066" i="6"/>
  <c r="Y2080" i="16"/>
  <c r="V2075" i="16"/>
  <c r="Y2064" i="16"/>
  <c r="X2059" i="16"/>
  <c r="X2034" i="6"/>
  <c r="X2026" i="6"/>
  <c r="X2039" i="16"/>
  <c r="X2014" i="6"/>
  <c r="W2027" i="16"/>
  <c r="Y2020" i="16"/>
  <c r="X1994" i="6"/>
  <c r="AB1986" i="6"/>
  <c r="Z1999" i="16"/>
  <c r="X1992" i="16"/>
  <c r="X1966" i="6"/>
  <c r="W1979" i="16"/>
  <c r="X1972" i="16"/>
  <c r="AB1946" i="6"/>
  <c r="Y1959" i="16"/>
  <c r="X1952" i="16"/>
  <c r="Z1926" i="6"/>
  <c r="AB1918" i="6"/>
  <c r="X1910" i="6"/>
  <c r="Y1923" i="16"/>
  <c r="W1915" i="16"/>
  <c r="X1890" i="6"/>
  <c r="Z1904" i="16"/>
  <c r="W1896" i="16"/>
  <c r="Y1888" i="16"/>
  <c r="X1883" i="16"/>
  <c r="W1875" i="16"/>
  <c r="X1867" i="16"/>
  <c r="X1859" i="16"/>
  <c r="Z1834" i="6"/>
  <c r="X1826" i="6"/>
  <c r="Z1839" i="16"/>
  <c r="Y1828" i="16"/>
  <c r="V1823" i="16"/>
  <c r="AB1798" i="6"/>
  <c r="Z1811" i="16"/>
  <c r="X1778" i="6"/>
  <c r="V1792" i="16"/>
  <c r="Y1787" i="16"/>
  <c r="V1780" i="16"/>
  <c r="AB1754" i="6"/>
  <c r="V1767" i="16"/>
  <c r="W1759" i="16"/>
  <c r="X1752" i="16"/>
  <c r="AB1726" i="6"/>
  <c r="X1739" i="16"/>
  <c r="Z1710" i="6"/>
  <c r="W1724" i="16"/>
  <c r="Z1690" i="6"/>
  <c r="X1700" i="16"/>
  <c r="X3499" i="6"/>
  <c r="W3507" i="16"/>
  <c r="V3502" i="16"/>
  <c r="X3491" i="16"/>
  <c r="V3485" i="16"/>
  <c r="Z3460" i="6"/>
  <c r="AD3474" i="16"/>
  <c r="W3468" i="16"/>
  <c r="Z3461" i="16"/>
  <c r="Z3437" i="6"/>
  <c r="W3451" i="16"/>
  <c r="X3444" i="16"/>
  <c r="Z3420" i="6"/>
  <c r="Y3435" i="16"/>
  <c r="AD3426" i="16"/>
  <c r="X3421" i="16"/>
  <c r="X3396" i="6"/>
  <c r="Y3411" i="16"/>
  <c r="Z3406" i="16"/>
  <c r="AB3380" i="6"/>
  <c r="W3395" i="16"/>
  <c r="W3390" i="16"/>
  <c r="AB3364" i="6"/>
  <c r="W3374" i="16"/>
  <c r="AB3348" i="6"/>
  <c r="AD3362" i="16"/>
  <c r="V3355" i="16"/>
  <c r="W3348" i="16"/>
  <c r="Z3324" i="6"/>
  <c r="X3316" i="6"/>
  <c r="X3309" i="6"/>
  <c r="V3323" i="16"/>
  <c r="W3317" i="16"/>
  <c r="X3293" i="6"/>
  <c r="Z3308" i="16"/>
  <c r="Y3302" i="16"/>
  <c r="X3276" i="6"/>
  <c r="Z3268" i="6"/>
  <c r="AD3282" i="16"/>
  <c r="Z3276" i="16"/>
  <c r="W3270" i="16"/>
  <c r="Z3260" i="16"/>
  <c r="Y3254" i="16"/>
  <c r="V3244" i="16"/>
  <c r="Y3238" i="16"/>
  <c r="AD3234" i="16"/>
  <c r="Y3229" i="16"/>
  <c r="AB3204" i="6"/>
  <c r="AD3218" i="16"/>
  <c r="Z3213" i="16"/>
  <c r="Z3188" i="6"/>
  <c r="AD3202" i="16"/>
  <c r="Y3197" i="16"/>
  <c r="Y3189" i="16"/>
  <c r="X3179" i="16"/>
  <c r="X3172" i="16"/>
  <c r="Y3166" i="16"/>
  <c r="AD3154" i="16"/>
  <c r="V3148" i="16"/>
  <c r="W3140" i="16"/>
  <c r="X3131" i="16"/>
  <c r="AD3122" i="16"/>
  <c r="V3117" i="16"/>
  <c r="W3109" i="16"/>
  <c r="Z3085" i="6"/>
  <c r="AB3077" i="6"/>
  <c r="W3091" i="16"/>
  <c r="Y3086" i="16"/>
  <c r="AB3061" i="6"/>
  <c r="Y3076" i="16"/>
  <c r="AB3052" i="6"/>
  <c r="V3062" i="16"/>
  <c r="Z3037" i="6"/>
  <c r="X3052" i="16"/>
  <c r="X3046" i="16"/>
  <c r="AD3042" i="16"/>
  <c r="Y3036" i="16"/>
  <c r="Y3029" i="16"/>
  <c r="Z3005" i="6"/>
  <c r="X2997" i="6"/>
  <c r="V3011" i="16"/>
  <c r="X3005" i="16"/>
  <c r="W2997" i="16"/>
  <c r="Z2972" i="6"/>
  <c r="Z2979" i="16"/>
  <c r="Z2973" i="16"/>
  <c r="Z2940" i="6"/>
  <c r="W2955" i="16"/>
  <c r="Y2949" i="16"/>
  <c r="Z2942" i="16"/>
  <c r="X2917" i="6"/>
  <c r="Y2931" i="16"/>
  <c r="V2924" i="16"/>
  <c r="X2916" i="16"/>
  <c r="X2892" i="16"/>
  <c r="Y2886" i="16"/>
  <c r="W2876" i="16"/>
  <c r="Z2870" i="16"/>
  <c r="Z2859" i="16"/>
  <c r="Y2853" i="16"/>
  <c r="X2828" i="6"/>
  <c r="X2821" i="6"/>
  <c r="Z2835" i="16"/>
  <c r="Y2829" i="16"/>
  <c r="V2822" i="16"/>
  <c r="AB2796" i="6"/>
  <c r="Z2789" i="6"/>
  <c r="Y2803" i="16"/>
  <c r="X2796" i="16"/>
  <c r="Y2790" i="16"/>
  <c r="AB2764" i="6"/>
  <c r="Z2772" i="16"/>
  <c r="W2766" i="16"/>
  <c r="AB2741" i="6"/>
  <c r="X2756" i="16"/>
  <c r="X2748" i="16"/>
  <c r="X2742" i="16"/>
  <c r="X2716" i="6"/>
  <c r="Z2708" i="6"/>
  <c r="Z2700" i="6"/>
  <c r="Y2710" i="16"/>
  <c r="Z2684" i="6"/>
  <c r="X2676" i="6"/>
  <c r="Z2661" i="6"/>
  <c r="Y2676" i="16"/>
  <c r="V2670" i="16"/>
  <c r="X2645" i="6"/>
  <c r="X2660" i="16"/>
  <c r="W2652" i="16"/>
  <c r="Y2644" i="16"/>
  <c r="V2637" i="16"/>
  <c r="V2630" i="16"/>
  <c r="AB2604" i="6"/>
  <c r="AB2597" i="6"/>
  <c r="X2603" i="16"/>
  <c r="Y2598" i="16"/>
  <c r="Z2590" i="16"/>
  <c r="X2564" i="6"/>
  <c r="X2571" i="16"/>
  <c r="W2565" i="16"/>
  <c r="W2557" i="16"/>
  <c r="AB2532" i="6"/>
  <c r="AD2546" i="16"/>
  <c r="Z2540" i="16"/>
  <c r="V2533" i="16"/>
  <c r="Y2523" i="16"/>
  <c r="X2518" i="16"/>
  <c r="W2510" i="16"/>
  <c r="AB2484" i="6"/>
  <c r="AD2490" i="16"/>
  <c r="V2485" i="16"/>
  <c r="Z2460" i="6"/>
  <c r="Y2467" i="16"/>
  <c r="Y2461" i="16"/>
  <c r="X2436" i="6"/>
  <c r="X2429" i="6"/>
  <c r="X2444" i="16"/>
  <c r="Z2437" i="16"/>
  <c r="AB2412" i="6"/>
  <c r="AD2426" i="16"/>
  <c r="Z2420" i="16"/>
  <c r="Z2413" i="16"/>
  <c r="Z2388" i="6"/>
  <c r="Z2381" i="6"/>
  <c r="Y2395" i="16"/>
  <c r="X2390" i="16"/>
  <c r="X2365" i="6"/>
  <c r="Y2379" i="16"/>
  <c r="X2373" i="16"/>
  <c r="AB2348" i="6"/>
  <c r="Y2363" i="16"/>
  <c r="W2358" i="16"/>
  <c r="X2350" i="16"/>
  <c r="AD2346" i="16"/>
  <c r="W2340" i="16"/>
  <c r="X2334" i="16"/>
  <c r="Z2309" i="6"/>
  <c r="X2315" i="16"/>
  <c r="X2310" i="16"/>
  <c r="Z2284" i="6"/>
  <c r="AD2298" i="16"/>
  <c r="V2293" i="16"/>
  <c r="Z2268" i="6"/>
  <c r="AD2282" i="16"/>
  <c r="V2277" i="16"/>
  <c r="W2268" i="16"/>
  <c r="Z2262" i="16"/>
  <c r="W2254" i="16"/>
  <c r="AD2250" i="16"/>
  <c r="Y2245" i="16"/>
  <c r="X2212" i="6"/>
  <c r="AD2226" i="16"/>
  <c r="Z2221" i="16"/>
  <c r="W2214" i="16"/>
  <c r="AB2188" i="6"/>
  <c r="W2203" i="16"/>
  <c r="Y2198" i="16"/>
  <c r="Z2173" i="6"/>
  <c r="W2187" i="16"/>
  <c r="W2179" i="16"/>
  <c r="W2173" i="16"/>
  <c r="V2165" i="16"/>
  <c r="AB2141" i="6"/>
  <c r="Z2133" i="6"/>
  <c r="V2148" i="16"/>
  <c r="X2140" i="16"/>
  <c r="Z2116" i="6"/>
  <c r="V2131" i="16"/>
  <c r="V2125" i="16"/>
  <c r="Y2117" i="16"/>
  <c r="AB2092" i="6"/>
  <c r="X2085" i="6"/>
  <c r="Y2099" i="16"/>
  <c r="V2093" i="16"/>
  <c r="Z2060" i="6"/>
  <c r="AD2074" i="16"/>
  <c r="V2069" i="16"/>
  <c r="Y2062" i="16"/>
  <c r="W2054" i="16"/>
  <c r="Y2043" i="16"/>
  <c r="V2037" i="16"/>
  <c r="AB2004" i="6"/>
  <c r="Z2019" i="16"/>
  <c r="X2012" i="16"/>
  <c r="AB1988" i="6"/>
  <c r="X1980" i="6"/>
  <c r="Z1973" i="6"/>
  <c r="Y1987" i="16"/>
  <c r="X1981" i="16"/>
  <c r="Z1973" i="16"/>
  <c r="AB1948" i="6"/>
  <c r="AB1940" i="6"/>
  <c r="AD1946" i="16"/>
  <c r="V1941" i="16"/>
  <c r="X1934" i="16"/>
  <c r="AB1909" i="6"/>
  <c r="V1924" i="16"/>
  <c r="Z1918" i="16"/>
  <c r="X1893" i="6"/>
  <c r="W1907" i="16"/>
  <c r="V1901" i="16"/>
  <c r="X1868" i="6"/>
  <c r="AB1860" i="6"/>
  <c r="V1875" i="16"/>
  <c r="W1868" i="16"/>
  <c r="AB1844" i="6"/>
  <c r="Y1859" i="16"/>
  <c r="V1854" i="16"/>
  <c r="AB1828" i="6"/>
  <c r="AD1842" i="16"/>
  <c r="W1837" i="16"/>
  <c r="Y1830" i="16"/>
  <c r="Z1804" i="6"/>
  <c r="AD1818" i="16"/>
  <c r="Y1812" i="16"/>
  <c r="W1805" i="16"/>
  <c r="AB1780" i="6"/>
  <c r="Y1795" i="16"/>
  <c r="W1789" i="16"/>
  <c r="W1782" i="16"/>
  <c r="AD1778" i="16"/>
  <c r="V1772" i="16"/>
  <c r="Y1766" i="16"/>
  <c r="AB3505" i="6"/>
  <c r="Y3503" i="16"/>
  <c r="AB3477" i="6"/>
  <c r="W3491" i="16"/>
  <c r="Y3486" i="16"/>
  <c r="W3479" i="16"/>
  <c r="X3474" i="16"/>
  <c r="X3467" i="16"/>
  <c r="V3462" i="16"/>
  <c r="X3455" i="16"/>
  <c r="X3429" i="6"/>
  <c r="X3443" i="16"/>
  <c r="W3435" i="16"/>
  <c r="X3409" i="6"/>
  <c r="Z3401" i="6"/>
  <c r="V3415" i="16"/>
  <c r="AB3389" i="6"/>
  <c r="Y3395" i="16"/>
  <c r="Y3390" i="16"/>
  <c r="Y3383" i="16"/>
  <c r="X3357" i="6"/>
  <c r="X3371" i="16"/>
  <c r="V3359" i="16"/>
  <c r="Z3333" i="6"/>
  <c r="X3325" i="6"/>
  <c r="X3317" i="6"/>
  <c r="X3330" i="16"/>
  <c r="AB3305" i="6"/>
  <c r="Y3319" i="16"/>
  <c r="Y3314" i="16"/>
  <c r="X3285" i="6"/>
  <c r="V3299" i="16"/>
  <c r="Y3294" i="16"/>
  <c r="Z3265" i="6"/>
  <c r="X3278" i="16"/>
  <c r="X3271" i="16"/>
  <c r="AB3245" i="6"/>
  <c r="V3255" i="16"/>
  <c r="Y3247" i="16"/>
  <c r="V3238" i="16"/>
  <c r="X3230" i="16"/>
  <c r="AB3205" i="6"/>
  <c r="Z3218" i="16"/>
  <c r="X3211" i="16"/>
  <c r="Y3206" i="16"/>
  <c r="W3195" i="16"/>
  <c r="X3190" i="16"/>
  <c r="V3183" i="16"/>
  <c r="Z3157" i="6"/>
  <c r="Z3171" i="16"/>
  <c r="Z3145" i="6"/>
  <c r="V3159" i="16"/>
  <c r="X3133" i="6"/>
  <c r="Z3138" i="16"/>
  <c r="AB3113" i="6"/>
  <c r="V3114" i="16"/>
  <c r="V3102" i="16"/>
  <c r="V3090" i="16"/>
  <c r="Z3061" i="6"/>
  <c r="Y3074" i="16"/>
  <c r="Y3067" i="16"/>
  <c r="Z3062" i="16"/>
  <c r="Z3033" i="6"/>
  <c r="X3025" i="6"/>
  <c r="X3039" i="16"/>
  <c r="W3034" i="16"/>
  <c r="AB3009" i="6"/>
  <c r="V3023" i="16"/>
  <c r="V3014" i="16"/>
  <c r="Y3007" i="16"/>
  <c r="Z2981" i="6"/>
  <c r="X2995" i="16"/>
  <c r="Y2986" i="16"/>
  <c r="Z2961" i="6"/>
  <c r="Z2971" i="16"/>
  <c r="W2966" i="16"/>
  <c r="V2955" i="16"/>
  <c r="X2947" i="16"/>
  <c r="V2930" i="16"/>
  <c r="AB2905" i="6"/>
  <c r="Y2918" i="16"/>
  <c r="X2885" i="6"/>
  <c r="Y2898" i="16"/>
  <c r="AB2873" i="6"/>
  <c r="Z2886" i="16"/>
  <c r="X2861" i="6"/>
  <c r="V2866" i="16"/>
  <c r="Z2841" i="6"/>
  <c r="AB2833" i="6"/>
  <c r="X2846" i="16"/>
  <c r="Z2834" i="16"/>
  <c r="X2827" i="16"/>
  <c r="Y2819" i="16"/>
  <c r="AB2793" i="6"/>
  <c r="AB2785" i="6"/>
  <c r="V2799" i="16"/>
  <c r="Y2794" i="16"/>
  <c r="AB2769" i="6"/>
  <c r="Y2783" i="16"/>
  <c r="Z2775" i="16"/>
  <c r="X2749" i="6"/>
  <c r="Y2763" i="16"/>
  <c r="X2758" i="16"/>
  <c r="V2747" i="16"/>
  <c r="V2742" i="16"/>
  <c r="AB2717" i="6"/>
  <c r="Y2731" i="16"/>
  <c r="W2726" i="16"/>
  <c r="Z2701" i="6"/>
  <c r="Z2715" i="16"/>
  <c r="X2689" i="6"/>
  <c r="X2703" i="16"/>
  <c r="W2695" i="16"/>
  <c r="AB2669" i="6"/>
  <c r="X2683" i="16"/>
  <c r="Z2678" i="16"/>
  <c r="W2671" i="16"/>
  <c r="Y2651" i="16"/>
  <c r="Y2646" i="16"/>
  <c r="AB2613" i="6"/>
  <c r="W2623" i="16"/>
  <c r="X2589" i="6"/>
  <c r="W2602" i="16"/>
  <c r="AB2577" i="6"/>
  <c r="W2591" i="16"/>
  <c r="Y2575" i="16"/>
  <c r="Z2549" i="6"/>
  <c r="AB2541" i="6"/>
  <c r="Z2554" i="16"/>
  <c r="X2547" i="16"/>
  <c r="Z2521" i="6"/>
  <c r="W2526" i="16"/>
  <c r="AB2501" i="6"/>
  <c r="AB2493" i="6"/>
  <c r="W2507" i="16"/>
  <c r="Z2502" i="16"/>
  <c r="AB2477" i="6"/>
  <c r="Y2490" i="16"/>
  <c r="X2465" i="6"/>
  <c r="Y2478" i="16"/>
  <c r="Y2470" i="16"/>
  <c r="Y2463" i="16"/>
  <c r="Y2458" i="16"/>
  <c r="Y2451" i="16"/>
  <c r="Y2446" i="16"/>
  <c r="X2421" i="6"/>
  <c r="X2434" i="16"/>
  <c r="X2423" i="16"/>
  <c r="X2418" i="16"/>
  <c r="AB2393" i="6"/>
  <c r="Y2407" i="16"/>
  <c r="V2402" i="16"/>
  <c r="W2394" i="16"/>
  <c r="X2387" i="16"/>
  <c r="X2382" i="16"/>
  <c r="Z2375" i="16"/>
  <c r="AB2349" i="6"/>
  <c r="Z2359" i="16"/>
  <c r="V2354" i="16"/>
  <c r="X2347" i="16"/>
  <c r="W2342" i="16"/>
  <c r="X2317" i="6"/>
  <c r="X2331" i="16"/>
  <c r="Z2305" i="6"/>
  <c r="W2319" i="16"/>
  <c r="Y2314" i="16"/>
  <c r="Z2307" i="16"/>
  <c r="Y2302" i="16"/>
  <c r="V2286" i="16"/>
  <c r="Z2275" i="16"/>
  <c r="X2267" i="16"/>
  <c r="W2262" i="16"/>
  <c r="X2255" i="16"/>
  <c r="W2250" i="16"/>
  <c r="X2221" i="6"/>
  <c r="Z2235" i="16"/>
  <c r="V2230" i="16"/>
  <c r="V2218" i="16"/>
  <c r="Z2189" i="6"/>
  <c r="X2181" i="6"/>
  <c r="X2190" i="16"/>
  <c r="X2165" i="6"/>
  <c r="Z2179" i="16"/>
  <c r="Z2167" i="16"/>
  <c r="X2141" i="6"/>
  <c r="V2154" i="16"/>
  <c r="AB2129" i="6"/>
  <c r="W2143" i="16"/>
  <c r="W2138" i="16"/>
  <c r="AB2101" i="6"/>
  <c r="V2115" i="16"/>
  <c r="AB2089" i="6"/>
  <c r="W2103" i="16"/>
  <c r="Z2098" i="16"/>
  <c r="W2091" i="16"/>
  <c r="W2078" i="16"/>
  <c r="Z2067" i="16"/>
  <c r="Z2059" i="16"/>
  <c r="AB2033" i="6"/>
  <c r="Z2047" i="16"/>
  <c r="V2042" i="16"/>
  <c r="X2017" i="6"/>
  <c r="V2031" i="16"/>
  <c r="V2026" i="16"/>
  <c r="AB2001" i="6"/>
  <c r="W2014" i="16"/>
  <c r="X1989" i="6"/>
  <c r="Y2003" i="16"/>
  <c r="R21" i="15"/>
  <c r="C17" i="18"/>
  <c r="V42" i="16"/>
  <c r="R47" i="2"/>
  <c r="U11" i="2"/>
  <c r="R5" i="2"/>
  <c r="R37" i="2"/>
  <c r="V8" i="16"/>
  <c r="AD28" i="16"/>
  <c r="AD8" i="16"/>
  <c r="AD17" i="16"/>
  <c r="AB3495" i="6"/>
  <c r="Y3505" i="16"/>
  <c r="AD3500" i="16"/>
  <c r="Z3475" i="6"/>
  <c r="Z3489" i="16"/>
  <c r="AD3484" i="16"/>
  <c r="X3459" i="6"/>
  <c r="AD3472" i="16"/>
  <c r="AD3460" i="16"/>
  <c r="AD3452" i="16"/>
  <c r="X3441" i="16"/>
  <c r="AD3428" i="16"/>
  <c r="W3421" i="16"/>
  <c r="Z3395" i="6"/>
  <c r="AD3408" i="16"/>
  <c r="W3401" i="16"/>
  <c r="AB3375" i="6"/>
  <c r="AD3388" i="16"/>
  <c r="Z3363" i="6"/>
  <c r="Z3377" i="16"/>
  <c r="AD3372" i="16"/>
  <c r="AB3347" i="6"/>
  <c r="W3361" i="16"/>
  <c r="AD3356" i="16"/>
  <c r="AD3348" i="16"/>
  <c r="AB3323" i="6"/>
  <c r="AD3336" i="16"/>
  <c r="X3311" i="6"/>
  <c r="AD3324" i="16"/>
  <c r="X3317" i="16"/>
  <c r="AD3312" i="16"/>
  <c r="X3287" i="6"/>
  <c r="Y3301" i="16"/>
  <c r="AD3296" i="16"/>
  <c r="Z3271" i="6"/>
  <c r="V3285" i="16"/>
  <c r="X3259" i="6"/>
  <c r="W3273" i="16"/>
  <c r="AD3268" i="16"/>
  <c r="X3243" i="6"/>
  <c r="AD3256" i="16"/>
  <c r="V3249" i="16"/>
  <c r="AD3244" i="16"/>
  <c r="Y3237" i="16"/>
  <c r="AD3232" i="16"/>
  <c r="AB3207" i="6"/>
  <c r="V3221" i="16"/>
  <c r="Z3195" i="6"/>
  <c r="AD3208" i="16"/>
  <c r="V3201" i="16"/>
  <c r="AD3196" i="16"/>
  <c r="AB3167" i="6"/>
  <c r="V3181" i="16"/>
  <c r="AD3176" i="16"/>
  <c r="AD3168" i="16"/>
  <c r="AD3160" i="16"/>
  <c r="AD3152" i="16"/>
  <c r="Z3127" i="6"/>
  <c r="V3137" i="16"/>
  <c r="AD3132" i="16"/>
  <c r="Z3103" i="6"/>
  <c r="AD3116" i="16"/>
  <c r="V3109" i="16"/>
  <c r="W3097" i="16"/>
  <c r="AD3092" i="16"/>
  <c r="Y3085" i="16"/>
  <c r="V3077" i="16"/>
  <c r="AD3072" i="16"/>
  <c r="X3047" i="6"/>
  <c r="X3039" i="6"/>
  <c r="Y3053" i="16"/>
  <c r="AD3048" i="16"/>
  <c r="X3023" i="6"/>
  <c r="X3037" i="16"/>
  <c r="X3029" i="16"/>
  <c r="AB3003" i="6"/>
  <c r="AD3008" i="16"/>
  <c r="X2983" i="6"/>
  <c r="AD2996" i="16"/>
  <c r="AD2988" i="16"/>
  <c r="AD2964" i="16"/>
  <c r="V2953" i="16"/>
  <c r="AD2948" i="16"/>
  <c r="X2941" i="16"/>
  <c r="AD2936" i="16"/>
  <c r="X2911" i="6"/>
  <c r="AB2903" i="6"/>
  <c r="V2917" i="16"/>
  <c r="V2909" i="16"/>
  <c r="AD2904" i="16"/>
  <c r="AD2892" i="16"/>
  <c r="X2867" i="6"/>
  <c r="V2881" i="16"/>
  <c r="X2855" i="6"/>
  <c r="AD2868" i="16"/>
  <c r="X2839" i="6"/>
  <c r="AD2852" i="16"/>
  <c r="W2845" i="16"/>
  <c r="AD2836" i="16"/>
  <c r="AD2824" i="16"/>
  <c r="Z2799" i="6"/>
  <c r="AD2812" i="16"/>
  <c r="X2805" i="16"/>
  <c r="AD2792" i="16"/>
  <c r="AD2780" i="16"/>
  <c r="Z2755" i="6"/>
  <c r="AD2768" i="16"/>
  <c r="AD2760" i="16"/>
  <c r="Z2719" i="6"/>
  <c r="Z2703" i="6"/>
  <c r="AD2712" i="16"/>
  <c r="AB2687" i="6"/>
  <c r="AB2679" i="6"/>
  <c r="W2693" i="16"/>
  <c r="AD2688" i="16"/>
  <c r="AD2676" i="16"/>
  <c r="W2669" i="16"/>
  <c r="AB2643" i="6"/>
  <c r="X2657" i="16"/>
  <c r="AD2652" i="16"/>
  <c r="X2627" i="6"/>
  <c r="AD2640" i="16"/>
  <c r="Y2629" i="16"/>
  <c r="AD2624" i="16"/>
  <c r="X2599" i="6"/>
  <c r="X2613" i="16"/>
  <c r="AD2608" i="16"/>
  <c r="X2583" i="6"/>
  <c r="AD2588" i="16"/>
  <c r="AB2563" i="6"/>
  <c r="Y2577" i="16"/>
  <c r="AD2572" i="16"/>
  <c r="AB2547" i="6"/>
  <c r="V2561" i="16"/>
  <c r="AD2556" i="16"/>
  <c r="V2549" i="16"/>
  <c r="AD2544" i="16"/>
  <c r="AB2519" i="6"/>
  <c r="Z2533" i="16"/>
  <c r="AD2528" i="16"/>
  <c r="Z2503" i="6"/>
  <c r="X2517" i="16"/>
  <c r="AD2512" i="16"/>
  <c r="W2501" i="16"/>
  <c r="AB2475" i="6"/>
  <c r="AD2480" i="16"/>
  <c r="AD2468" i="16"/>
  <c r="Z2439" i="6"/>
  <c r="Y2453" i="16"/>
  <c r="Z2423" i="6"/>
  <c r="V2437" i="16"/>
  <c r="X2411" i="6"/>
  <c r="X2421" i="16"/>
  <c r="Z2395" i="6"/>
  <c r="AD2404" i="16"/>
  <c r="Y2397" i="16"/>
  <c r="X2371" i="6"/>
  <c r="X2363" i="6"/>
  <c r="Y2377" i="16"/>
  <c r="AB2351" i="6"/>
  <c r="AD2364" i="16"/>
  <c r="X2357" i="16"/>
  <c r="AD2352" i="16"/>
  <c r="AD2344" i="16"/>
  <c r="AB2315" i="6"/>
  <c r="Z2307" i="6"/>
  <c r="X2317" i="16"/>
  <c r="AD2312" i="16"/>
  <c r="Z2297" i="16"/>
  <c r="AD2292" i="16"/>
  <c r="X2267" i="6"/>
  <c r="X2259" i="6"/>
  <c r="W2265" i="16"/>
  <c r="X2239" i="6"/>
  <c r="W2249" i="16"/>
  <c r="W2237" i="16"/>
  <c r="AD2232" i="16"/>
  <c r="Z2207" i="6"/>
  <c r="AD2212" i="16"/>
  <c r="AD2204" i="16"/>
  <c r="Z2179" i="6"/>
  <c r="X2171" i="6"/>
  <c r="Z2185" i="16"/>
  <c r="AB2159" i="6"/>
  <c r="AD2168" i="16"/>
  <c r="AD2160" i="16"/>
  <c r="Y2153" i="16"/>
  <c r="AB2127" i="6"/>
  <c r="Y2141" i="16"/>
  <c r="Z2107" i="6"/>
  <c r="AD2120" i="16"/>
  <c r="Z2095" i="6"/>
  <c r="AD2108" i="16"/>
  <c r="AB2083" i="6"/>
  <c r="W2097" i="16"/>
  <c r="AB2067" i="6"/>
  <c r="AD2076" i="16"/>
  <c r="X2051" i="6"/>
  <c r="Z2061" i="16"/>
  <c r="X2045" i="16"/>
  <c r="AD2040" i="16"/>
  <c r="W2033" i="16"/>
  <c r="AB2007" i="6"/>
  <c r="AD2012" i="16"/>
  <c r="Y2005" i="16"/>
  <c r="W1997" i="16"/>
  <c r="AD1992" i="16"/>
  <c r="X1985" i="16"/>
  <c r="Z1959" i="6"/>
  <c r="Y1973" i="16"/>
  <c r="AB1947" i="6"/>
  <c r="AB1939" i="6"/>
  <c r="X1949" i="16"/>
  <c r="AD1944" i="16"/>
  <c r="X1919" i="6"/>
  <c r="Y1933" i="16"/>
  <c r="AD1928" i="16"/>
  <c r="AB1895" i="6"/>
  <c r="V1909" i="16"/>
  <c r="W1901" i="16"/>
  <c r="Z1875" i="6"/>
  <c r="AD1888" i="16"/>
  <c r="Z1873" i="16"/>
  <c r="AD1868" i="16"/>
  <c r="Z1843" i="6"/>
  <c r="AD1852" i="16"/>
  <c r="X1827" i="6"/>
  <c r="Z1819" i="6"/>
  <c r="Y1829" i="16"/>
  <c r="AD1820" i="16"/>
  <c r="X1795" i="6"/>
  <c r="X1809" i="16"/>
  <c r="X1801" i="16"/>
  <c r="AD1796" i="16"/>
  <c r="AD1788" i="16"/>
  <c r="X1763" i="6"/>
  <c r="AD1772" i="16"/>
  <c r="AB1743" i="6"/>
  <c r="W1757" i="16"/>
  <c r="Z1723" i="6"/>
  <c r="AD1736" i="16"/>
  <c r="Z1711" i="6"/>
  <c r="V1725" i="16"/>
  <c r="AD1720" i="16"/>
  <c r="X1695" i="6"/>
  <c r="AD1708" i="16"/>
  <c r="X1683" i="6"/>
  <c r="Z3502" i="6"/>
  <c r="Z3487" i="6"/>
  <c r="Z3488" i="16"/>
  <c r="W3480" i="16"/>
  <c r="AB3454" i="6"/>
  <c r="X3446" i="6"/>
  <c r="V3461" i="16"/>
  <c r="W3454" i="16"/>
  <c r="Y3448" i="16"/>
  <c r="X3423" i="6"/>
  <c r="Z3437" i="16"/>
  <c r="Z3430" i="16"/>
  <c r="X3424" i="16"/>
  <c r="X3391" i="6"/>
  <c r="X3375" i="6"/>
  <c r="W3389" i="16"/>
  <c r="W3383" i="16"/>
  <c r="X3376" i="16"/>
  <c r="X3368" i="16"/>
  <c r="Z3342" i="6"/>
  <c r="V3349" i="16"/>
  <c r="Z3343" i="16"/>
  <c r="Z3311" i="6"/>
  <c r="Z3303" i="6"/>
  <c r="V3317" i="16"/>
  <c r="X3311" i="16"/>
  <c r="Z3278" i="6"/>
  <c r="V3293" i="16"/>
  <c r="Y3287" i="16"/>
  <c r="Y3280" i="16"/>
  <c r="AB3254" i="6"/>
  <c r="AB3247" i="6"/>
  <c r="Y3261" i="16"/>
  <c r="V3253" i="16"/>
  <c r="Y3246" i="16"/>
  <c r="V3239" i="16"/>
  <c r="Z3232" i="16"/>
  <c r="Z3198" i="6"/>
  <c r="AB3191" i="6"/>
  <c r="Z3206" i="16"/>
  <c r="X3200" i="16"/>
  <c r="Y3191" i="16"/>
  <c r="AB3166" i="6"/>
  <c r="Z3159" i="6"/>
  <c r="Z3174" i="16"/>
  <c r="X3150" i="6"/>
  <c r="V3158" i="16"/>
  <c r="AB3127" i="6"/>
  <c r="Z3142" i="16"/>
  <c r="X3118" i="6"/>
  <c r="AB3111" i="6"/>
  <c r="AD3124" i="16"/>
  <c r="X3118" i="16"/>
  <c r="Z3112" i="16"/>
  <c r="Y3102" i="16"/>
  <c r="Y3096" i="16"/>
  <c r="Y3077" i="16"/>
  <c r="Z3046" i="6"/>
  <c r="Z3039" i="6"/>
  <c r="V3054" i="16"/>
  <c r="W3047" i="16"/>
  <c r="Y3040" i="16"/>
  <c r="AD3036" i="16"/>
  <c r="V3031" i="16"/>
  <c r="Z3006" i="6"/>
  <c r="W3015" i="16"/>
  <c r="V3008" i="16"/>
  <c r="X2974" i="6"/>
  <c r="AB2966" i="6"/>
  <c r="X2959" i="6"/>
  <c r="Y2973" i="16"/>
  <c r="X2968" i="16"/>
  <c r="Z2943" i="6"/>
  <c r="V2958" i="16"/>
  <c r="Y2952" i="16"/>
  <c r="W2941" i="16"/>
  <c r="W2935" i="16"/>
  <c r="Z2910" i="6"/>
  <c r="X2903" i="6"/>
  <c r="X2887" i="6"/>
  <c r="Z2902" i="16"/>
  <c r="X2896" i="16"/>
  <c r="X2885" i="16"/>
  <c r="Z2878" i="16"/>
  <c r="X2854" i="6"/>
  <c r="X2846" i="6"/>
  <c r="AD2860" i="16"/>
  <c r="W2855" i="16"/>
  <c r="AB2830" i="6"/>
  <c r="AB2823" i="6"/>
  <c r="Z2815" i="6"/>
  <c r="Z2830" i="16"/>
  <c r="X2806" i="6"/>
  <c r="X2821" i="16"/>
  <c r="X2815" i="16"/>
  <c r="X2790" i="6"/>
  <c r="Y2805" i="16"/>
  <c r="V2798" i="16"/>
  <c r="Y2792" i="16"/>
  <c r="X2784" i="16"/>
  <c r="Z2758" i="6"/>
  <c r="AB2751" i="6"/>
  <c r="V2766" i="16"/>
  <c r="V2760" i="16"/>
  <c r="Z2752" i="16"/>
  <c r="Z2726" i="6"/>
  <c r="X2711" i="6"/>
  <c r="Y2726" i="16"/>
  <c r="X2720" i="16"/>
  <c r="X2695" i="6"/>
  <c r="Z2710" i="16"/>
  <c r="X2704" i="16"/>
  <c r="AB2678" i="6"/>
  <c r="X2671" i="6"/>
  <c r="AB2663" i="6"/>
  <c r="X2678" i="16"/>
  <c r="V2672" i="16"/>
  <c r="AB2639" i="6"/>
  <c r="Y2654" i="16"/>
  <c r="Y2648" i="16"/>
  <c r="Z2623" i="6"/>
  <c r="W2637" i="16"/>
  <c r="W2631" i="16"/>
  <c r="Y2621" i="16"/>
  <c r="Y2613" i="16"/>
  <c r="Z2605" i="16"/>
  <c r="V2599" i="16"/>
  <c r="V2592" i="16"/>
  <c r="W2582" i="16"/>
  <c r="V2575" i="16"/>
  <c r="AB2543" i="6"/>
  <c r="AB2535" i="6"/>
  <c r="Y2550" i="16"/>
  <c r="V2544" i="16"/>
  <c r="X2518" i="6"/>
  <c r="Z2510" i="6"/>
  <c r="Z2525" i="16"/>
  <c r="Z2519" i="16"/>
  <c r="Y2512" i="16"/>
  <c r="Z2503" i="16"/>
  <c r="V2495" i="16"/>
  <c r="Z2470" i="6"/>
  <c r="V2477" i="16"/>
  <c r="V2470" i="16"/>
  <c r="V2463" i="16"/>
  <c r="X2438" i="6"/>
  <c r="AD2444" i="16"/>
  <c r="W2439" i="16"/>
  <c r="Z2431" i="16"/>
  <c r="W2415" i="16"/>
  <c r="Z2391" i="6"/>
  <c r="W2405" i="16"/>
  <c r="V2399" i="16"/>
  <c r="X2375" i="6"/>
  <c r="Y2390" i="16"/>
  <c r="X2384" i="16"/>
  <c r="X2359" i="6"/>
  <c r="AD2372" i="16"/>
  <c r="Y2366" i="16"/>
  <c r="V2358" i="16"/>
  <c r="Y2350" i="16"/>
  <c r="X2344" i="16"/>
  <c r="Y2334" i="16"/>
  <c r="Y2326" i="16"/>
  <c r="Y2320" i="16"/>
  <c r="X2309" i="16"/>
  <c r="Z2304" i="16"/>
  <c r="X2278" i="6"/>
  <c r="Z2293" i="16"/>
  <c r="Z2286" i="16"/>
  <c r="Z2279" i="16"/>
  <c r="V2271" i="16"/>
  <c r="X2246" i="6"/>
  <c r="Z2261" i="16"/>
  <c r="W2256" i="16"/>
  <c r="X2230" i="6"/>
  <c r="AB2223" i="6"/>
  <c r="Z2237" i="16"/>
  <c r="W2231" i="16"/>
  <c r="Z2222" i="16"/>
  <c r="W2216" i="16"/>
  <c r="X2190" i="6"/>
  <c r="Z2182" i="6"/>
  <c r="X2167" i="6"/>
  <c r="V2181" i="16"/>
  <c r="X2176" i="16"/>
  <c r="X2151" i="6"/>
  <c r="AD2164" i="16"/>
  <c r="Z2158" i="16"/>
  <c r="V2151" i="16"/>
  <c r="X2119" i="6"/>
  <c r="AD2132" i="16"/>
  <c r="X2125" i="16"/>
  <c r="V2119" i="16"/>
  <c r="X2086" i="6"/>
  <c r="X2078" i="6"/>
  <c r="X2093" i="16"/>
  <c r="X2087" i="16"/>
  <c r="V2077" i="16"/>
  <c r="AB2047" i="6"/>
  <c r="X2039" i="6"/>
  <c r="Y2054" i="16"/>
  <c r="V2047" i="16"/>
  <c r="V2039" i="16"/>
  <c r="AB2014" i="6"/>
  <c r="W2021" i="16"/>
  <c r="Z2016" i="16"/>
  <c r="V2007" i="16"/>
  <c r="AB1982" i="6"/>
  <c r="X1975" i="6"/>
  <c r="AB1967" i="6"/>
  <c r="Z1982" i="16"/>
  <c r="Y1974" i="16"/>
  <c r="W1967" i="16"/>
  <c r="Y1960" i="16"/>
  <c r="Z1935" i="6"/>
  <c r="V1950" i="16"/>
  <c r="X1942" i="16"/>
  <c r="Y1936" i="16"/>
  <c r="Z1910" i="6"/>
  <c r="AB1903" i="6"/>
  <c r="AB1894" i="6"/>
  <c r="X1886" i="6"/>
  <c r="AB1878" i="6"/>
  <c r="Y1893" i="16"/>
  <c r="V1885" i="16"/>
  <c r="Y1879" i="16"/>
  <c r="W1862" i="16"/>
  <c r="X1838" i="6"/>
  <c r="X1830" i="6"/>
  <c r="Y1832" i="16"/>
  <c r="X1822" i="16"/>
  <c r="Z1816" i="16"/>
  <c r="X1790" i="6"/>
  <c r="Z1783" i="6"/>
  <c r="V1797" i="16"/>
  <c r="Y1789" i="16"/>
  <c r="X1781" i="16"/>
  <c r="W1774" i="16"/>
  <c r="W1768" i="16"/>
  <c r="Z3496" i="6"/>
  <c r="X3504" i="16"/>
  <c r="Z3478" i="6"/>
  <c r="AD3491" i="16"/>
  <c r="AB3466" i="6"/>
  <c r="Y3480" i="16"/>
  <c r="W3472" i="16"/>
  <c r="AB3438" i="6"/>
  <c r="W3452" i="16"/>
  <c r="X3426" i="6"/>
  <c r="AD3439" i="16"/>
  <c r="Z3424" i="16"/>
  <c r="Y3416" i="16"/>
  <c r="X3390" i="6"/>
  <c r="AD3399" i="16"/>
  <c r="AD3391" i="16"/>
  <c r="X3384" i="16"/>
  <c r="X3358" i="6"/>
  <c r="X3350" i="6"/>
  <c r="AD3363" i="16"/>
  <c r="V3356" i="16"/>
  <c r="Z3348" i="16"/>
  <c r="Z3322" i="6"/>
  <c r="X3336" i="16"/>
  <c r="W3328" i="16"/>
  <c r="AB3302" i="6"/>
  <c r="AD3315" i="16"/>
  <c r="Y3308" i="16"/>
  <c r="W3300" i="16"/>
  <c r="AD3295" i="16"/>
  <c r="X3288" i="16"/>
  <c r="AD3279" i="16"/>
  <c r="Y3272" i="16"/>
  <c r="Z3242" i="6"/>
  <c r="X3256" i="16"/>
  <c r="AD3251" i="16"/>
  <c r="AD3243" i="16"/>
  <c r="Z3218" i="6"/>
  <c r="AB3210" i="6"/>
  <c r="X3224" i="16"/>
  <c r="AD3219" i="16"/>
  <c r="X3194" i="6"/>
  <c r="Z3186" i="6"/>
  <c r="AD3199" i="16"/>
  <c r="W3192" i="16"/>
  <c r="Z3184" i="16"/>
  <c r="W3172" i="16"/>
  <c r="AB3146" i="6"/>
  <c r="AB3138" i="6"/>
  <c r="X3130" i="6"/>
  <c r="X3140" i="16"/>
  <c r="AD3135" i="16"/>
  <c r="AD3115" i="16"/>
  <c r="X3082" i="6"/>
  <c r="X3096" i="16"/>
  <c r="X3070" i="6"/>
  <c r="X3084" i="16"/>
  <c r="AD3079" i="16"/>
  <c r="AB3054" i="6"/>
  <c r="X3068" i="16"/>
  <c r="V3052" i="16"/>
  <c r="X3040" i="16"/>
  <c r="Z3010" i="6"/>
  <c r="Z3002" i="6"/>
  <c r="X2994" i="6"/>
  <c r="Z3008" i="16"/>
  <c r="Z2982" i="6"/>
  <c r="AD2995" i="16"/>
  <c r="V2984" i="16"/>
  <c r="X2958" i="6"/>
  <c r="V2972" i="16"/>
  <c r="AD2967" i="16"/>
  <c r="Y2960" i="16"/>
  <c r="AB2926" i="6"/>
  <c r="V2932" i="16"/>
  <c r="AD2923" i="16"/>
  <c r="V2912" i="16"/>
  <c r="Z2886" i="6"/>
  <c r="V2892" i="16"/>
  <c r="W2884" i="16"/>
  <c r="AD2879" i="16"/>
  <c r="Z2854" i="6"/>
  <c r="X2868" i="16"/>
  <c r="AD2859" i="16"/>
  <c r="Z2818" i="6"/>
  <c r="Z2832" i="16"/>
  <c r="AD2827" i="16"/>
  <c r="Z2802" i="6"/>
  <c r="AD2815" i="16"/>
  <c r="AB2790" i="6"/>
  <c r="Z2804" i="16"/>
  <c r="X2778" i="6"/>
  <c r="X2770" i="6"/>
  <c r="Z2750" i="6"/>
  <c r="Z2764" i="16"/>
  <c r="X2738" i="6"/>
  <c r="AD2751" i="16"/>
  <c r="X2726" i="6"/>
  <c r="X2740" i="16"/>
  <c r="Y2732" i="16"/>
  <c r="Z2706" i="6"/>
  <c r="AD2719" i="16"/>
  <c r="Z2690" i="6"/>
  <c r="Y2704" i="16"/>
  <c r="AD2699" i="16"/>
  <c r="AB2674" i="6"/>
  <c r="AD2687" i="16"/>
  <c r="Z2662" i="6"/>
  <c r="V2676" i="16"/>
  <c r="AD2667" i="16"/>
  <c r="W2660" i="16"/>
  <c r="AD2651" i="16"/>
  <c r="AB2626" i="6"/>
  <c r="AD2627" i="16"/>
  <c r="V2620" i="16"/>
  <c r="AD2599" i="16"/>
  <c r="Y2592" i="16"/>
  <c r="AD2587" i="16"/>
  <c r="Y2580" i="16"/>
  <c r="Z2546" i="6"/>
  <c r="V2552" i="16"/>
  <c r="W2544" i="16"/>
  <c r="V2528" i="16"/>
  <c r="AD2523" i="16"/>
  <c r="AB2498" i="6"/>
  <c r="X2490" i="6"/>
  <c r="X2482" i="6"/>
  <c r="AD2495" i="16"/>
  <c r="X2470" i="6"/>
  <c r="Z2484" i="16"/>
  <c r="AD2471" i="16"/>
  <c r="Z2442" i="6"/>
  <c r="AD2455" i="16"/>
  <c r="Y2448" i="16"/>
  <c r="AB2422" i="6"/>
  <c r="X2432" i="16"/>
  <c r="Z2406" i="6"/>
  <c r="Z2398" i="6"/>
  <c r="Z2412" i="16"/>
  <c r="X2386" i="6"/>
  <c r="Y2400" i="16"/>
  <c r="AD2395" i="16"/>
  <c r="AD2387" i="16"/>
  <c r="Z2362" i="6"/>
  <c r="AD2375" i="16"/>
  <c r="W2368" i="16"/>
  <c r="AD2363" i="16"/>
  <c r="W2356" i="16"/>
  <c r="W2348" i="16"/>
  <c r="Z2322" i="6"/>
  <c r="X2336" i="16"/>
  <c r="Z2310" i="6"/>
  <c r="X2302" i="6"/>
  <c r="AD2315" i="16"/>
  <c r="AD2299" i="16"/>
  <c r="AB2270" i="6"/>
  <c r="X2284" i="16"/>
  <c r="X2258" i="6"/>
  <c r="X2268" i="16"/>
  <c r="X2242" i="6"/>
  <c r="X2256" i="16"/>
  <c r="Z2230" i="6"/>
  <c r="W2240" i="16"/>
  <c r="AD2231" i="16"/>
  <c r="X2220" i="16"/>
  <c r="X2212" i="16"/>
  <c r="Z2186" i="6"/>
  <c r="X2178" i="6"/>
  <c r="Z2188" i="16"/>
  <c r="AD2183" i="16"/>
  <c r="X2158" i="6"/>
  <c r="AD2167" i="16"/>
  <c r="W2160" i="16"/>
  <c r="AB2134" i="6"/>
  <c r="AD2147" i="16"/>
  <c r="X2122" i="6"/>
  <c r="X2114" i="6"/>
  <c r="Z2128" i="16"/>
  <c r="AB2102" i="6"/>
  <c r="AD2115" i="16"/>
  <c r="Z2086" i="6"/>
  <c r="Y2100" i="16"/>
  <c r="AD2095" i="16"/>
  <c r="AD2087" i="16"/>
  <c r="AB2062" i="6"/>
  <c r="AD2075" i="16"/>
  <c r="Y2068" i="16"/>
  <c r="Z2042" i="6"/>
  <c r="AD2055" i="16"/>
  <c r="X2048" i="16"/>
  <c r="X2040" i="16"/>
  <c r="Y2028" i="16"/>
  <c r="X2020" i="16"/>
  <c r="AB1994" i="6"/>
  <c r="X2008" i="16"/>
  <c r="X1982" i="6"/>
  <c r="X1974" i="6"/>
  <c r="W1984" i="16"/>
  <c r="W1976" i="16"/>
  <c r="AD1971" i="16"/>
  <c r="AD1959" i="16"/>
  <c r="Y1952" i="16"/>
  <c r="AD1947" i="16"/>
  <c r="Z1918" i="6"/>
  <c r="AD1931" i="16"/>
  <c r="X1906" i="6"/>
  <c r="Y1920" i="16"/>
  <c r="Z1890" i="6"/>
  <c r="AD1903" i="16"/>
  <c r="Z1896" i="16"/>
  <c r="Z1884" i="16"/>
  <c r="AD1879" i="16"/>
  <c r="Z1854" i="6"/>
  <c r="AB1846" i="6"/>
  <c r="AB1838" i="6"/>
  <c r="AD1843" i="16"/>
  <c r="X1818" i="6"/>
  <c r="X1810" i="6"/>
  <c r="AD1823" i="16"/>
  <c r="Z1798" i="6"/>
  <c r="Z1812" i="16"/>
  <c r="AB1786" i="6"/>
  <c r="V1796" i="16"/>
  <c r="Z1788" i="16"/>
  <c r="Z1780" i="16"/>
  <c r="X1754" i="6"/>
  <c r="AD1767" i="16"/>
  <c r="AB1742" i="6"/>
  <c r="V1756" i="16"/>
  <c r="Y1740" i="16"/>
  <c r="X1714" i="6"/>
  <c r="Z1706" i="6"/>
  <c r="AD1719" i="16"/>
  <c r="V3503" i="16"/>
  <c r="Y3497" i="16"/>
  <c r="AB3472" i="6"/>
  <c r="V3486" i="16"/>
  <c r="Z3480" i="16"/>
  <c r="AB3448" i="6"/>
  <c r="Y3463" i="16"/>
  <c r="V3456" i="16"/>
  <c r="Z3448" i="16"/>
  <c r="Y3441" i="16"/>
  <c r="Z3415" i="6"/>
  <c r="X3408" i="6"/>
  <c r="Z3400" i="6"/>
  <c r="Z3414" i="16"/>
  <c r="Z3408" i="16"/>
  <c r="X3401" i="16"/>
  <c r="Z3393" i="16"/>
  <c r="Z3384" i="16"/>
  <c r="Y3375" i="16"/>
  <c r="W3368" i="16"/>
  <c r="W3350" i="16"/>
  <c r="Y3344" i="16"/>
  <c r="V3337" i="16"/>
  <c r="AB3311" i="6"/>
  <c r="Z3326" i="16"/>
  <c r="AB3296" i="6"/>
  <c r="X3288" i="6"/>
  <c r="W3302" i="16"/>
  <c r="Z3296" i="16"/>
  <c r="W3289" i="16"/>
  <c r="AB3263" i="6"/>
  <c r="X3270" i="16"/>
  <c r="X3264" i="16"/>
  <c r="X3239" i="6"/>
  <c r="X3254" i="16"/>
  <c r="W3247" i="16"/>
  <c r="X3240" i="16"/>
  <c r="AB3215" i="6"/>
  <c r="AD3229" i="16"/>
  <c r="X3223" i="16"/>
  <c r="Y3217" i="16"/>
  <c r="AB3192" i="6"/>
  <c r="Z3207" i="16"/>
  <c r="W3201" i="16"/>
  <c r="AB3175" i="6"/>
  <c r="Z3167" i="6"/>
  <c r="X3152" i="6"/>
  <c r="Z3166" i="16"/>
  <c r="V3161" i="16"/>
  <c r="AB3128" i="6"/>
  <c r="W3143" i="16"/>
  <c r="W3134" i="16"/>
  <c r="Y3128" i="16"/>
  <c r="Z3111" i="16"/>
  <c r="AB3087" i="6"/>
  <c r="V3096" i="16"/>
  <c r="AB3071" i="6"/>
  <c r="V3086" i="16"/>
  <c r="Z3078" i="16"/>
  <c r="X3073" i="16"/>
  <c r="Z3048" i="6"/>
  <c r="X3063" i="16"/>
  <c r="AB3039" i="6"/>
  <c r="AD3053" i="16"/>
  <c r="Z3048" i="16"/>
  <c r="AB3007" i="6"/>
  <c r="Y3022" i="16"/>
  <c r="X3017" i="16"/>
  <c r="X3006" i="16"/>
  <c r="V2998" i="16"/>
  <c r="X2993" i="16"/>
  <c r="X2967" i="6"/>
  <c r="Y2975" i="16"/>
  <c r="V2969" i="16"/>
  <c r="AB2943" i="6"/>
  <c r="AD2949" i="16"/>
  <c r="Y2944" i="16"/>
  <c r="V2937" i="16"/>
  <c r="V2929" i="16"/>
  <c r="AD2925" i="16"/>
  <c r="X2920" i="16"/>
  <c r="X2895" i="6"/>
  <c r="X2880" i="6"/>
  <c r="W2895" i="16"/>
  <c r="W2888" i="16"/>
  <c r="W2881" i="16"/>
  <c r="Z2871" i="16"/>
  <c r="W2865" i="16"/>
  <c r="W2846" i="16"/>
  <c r="X2840" i="16"/>
  <c r="AB2815" i="6"/>
  <c r="W2830" i="16"/>
  <c r="W2825" i="16"/>
  <c r="X2814" i="16"/>
  <c r="W2808" i="16"/>
  <c r="AB2783" i="6"/>
  <c r="Z2798" i="16"/>
  <c r="Z2791" i="16"/>
  <c r="Z2785" i="16"/>
  <c r="AB2759" i="6"/>
  <c r="X2751" i="6"/>
  <c r="Y2759" i="16"/>
  <c r="X2752" i="16"/>
  <c r="X2727" i="6"/>
  <c r="X2719" i="6"/>
  <c r="Z2711" i="6"/>
  <c r="X2704" i="6"/>
  <c r="Z2696" i="6"/>
  <c r="X2710" i="16"/>
  <c r="Z2705" i="16"/>
  <c r="X2695" i="16"/>
  <c r="Y2688" i="16"/>
  <c r="W2681" i="16"/>
  <c r="Z2655" i="6"/>
  <c r="W2663" i="16"/>
  <c r="X2654" i="16"/>
  <c r="Z2647" i="16"/>
  <c r="V2641" i="16"/>
  <c r="X2615" i="6"/>
  <c r="W2630" i="16"/>
  <c r="V2625" i="16"/>
  <c r="AB2600" i="6"/>
  <c r="X2614" i="16"/>
  <c r="V2608" i="16"/>
  <c r="Z2584" i="6"/>
  <c r="X2598" i="16"/>
  <c r="W2592" i="16"/>
  <c r="AB2560" i="6"/>
  <c r="Z2575" i="16"/>
  <c r="W2567" i="16"/>
  <c r="Z2543" i="6"/>
  <c r="Z2558" i="16"/>
  <c r="V2553" i="16"/>
  <c r="X2543" i="16"/>
  <c r="Y2537" i="16"/>
  <c r="Z2504" i="6"/>
  <c r="X2495" i="6"/>
  <c r="X2505" i="16"/>
  <c r="AD2501" i="16"/>
  <c r="Z2496" i="16"/>
  <c r="Y2486" i="16"/>
  <c r="Y2479" i="16"/>
  <c r="AB2455" i="6"/>
  <c r="Z2447" i="6"/>
  <c r="V2462" i="16"/>
  <c r="W2454" i="16"/>
  <c r="Y2449" i="16"/>
  <c r="X2423" i="6"/>
  <c r="V2430" i="16"/>
  <c r="W2425" i="16"/>
  <c r="X2399" i="6"/>
  <c r="AB2391" i="6"/>
  <c r="AD2405" i="16"/>
  <c r="W2400" i="16"/>
  <c r="Z2392" i="16"/>
  <c r="Z2368" i="6"/>
  <c r="AD2381" i="16"/>
  <c r="V2375" i="16"/>
  <c r="AB2344" i="6"/>
  <c r="AD2357" i="16"/>
  <c r="W2352" i="16"/>
  <c r="AB2328" i="6"/>
  <c r="W2343" i="16"/>
  <c r="X2337" i="16"/>
  <c r="AD2333" i="16"/>
  <c r="X2328" i="16"/>
  <c r="Z2304" i="6"/>
  <c r="AD2317" i="16"/>
  <c r="W2312" i="16"/>
  <c r="AB2287" i="6"/>
  <c r="AD2293" i="16"/>
  <c r="Z2288" i="16"/>
  <c r="AD2277" i="16"/>
  <c r="Z2272" i="16"/>
  <c r="Z2248" i="6"/>
  <c r="X2263" i="16"/>
  <c r="X2257" i="16"/>
  <c r="AB2224" i="6"/>
  <c r="AD2237" i="16"/>
  <c r="X2232" i="16"/>
  <c r="AD2221" i="16"/>
  <c r="V2215" i="16"/>
  <c r="X2176" i="6"/>
  <c r="W2191" i="16"/>
  <c r="AB2167" i="6"/>
  <c r="AD2181" i="16"/>
  <c r="Z2175" i="16"/>
  <c r="Y2169" i="16"/>
  <c r="X2144" i="6"/>
  <c r="V2159" i="16"/>
  <c r="AD2149" i="16"/>
  <c r="Y2144" i="16"/>
  <c r="X2120" i="6"/>
  <c r="AD2133" i="16"/>
  <c r="V2127" i="16"/>
  <c r="Y2121" i="16"/>
  <c r="AD2109" i="16"/>
  <c r="V2102" i="16"/>
  <c r="AD2093" i="16"/>
  <c r="X2088" i="16"/>
  <c r="X2063" i="6"/>
  <c r="Y2078" i="16"/>
  <c r="W2072" i="16"/>
  <c r="Z2047" i="6"/>
  <c r="AB2040" i="6"/>
  <c r="AD2053" i="16"/>
  <c r="X2047" i="16"/>
  <c r="Z2023" i="6"/>
  <c r="V2038" i="16"/>
  <c r="Z2032" i="16"/>
  <c r="AB2008" i="6"/>
  <c r="V2022" i="16"/>
  <c r="X2016" i="16"/>
  <c r="Z1991" i="6"/>
  <c r="X1984" i="6"/>
  <c r="V1999" i="16"/>
  <c r="V1992" i="16"/>
  <c r="Z1968" i="6"/>
  <c r="V1983" i="16"/>
  <c r="AB1959" i="6"/>
  <c r="AD1973" i="16"/>
  <c r="W1968" i="16"/>
  <c r="Z1943" i="6"/>
  <c r="V1958" i="16"/>
  <c r="Z1952" i="16"/>
  <c r="AB1927" i="6"/>
  <c r="AD1941" i="16"/>
  <c r="W1936" i="16"/>
  <c r="Z1912" i="6"/>
  <c r="W1927" i="16"/>
  <c r="Z1920" i="16"/>
  <c r="AB1896" i="6"/>
  <c r="V1911" i="16"/>
  <c r="AB1887" i="6"/>
  <c r="X1902" i="16"/>
  <c r="Y1897" i="16"/>
  <c r="AD1893" i="16"/>
  <c r="Y1887" i="16"/>
  <c r="X1863" i="6"/>
  <c r="X1856" i="6"/>
  <c r="AD1869" i="16"/>
  <c r="V1864" i="16"/>
  <c r="Z1854" i="16"/>
  <c r="Z1848" i="16"/>
  <c r="Z1823" i="6"/>
  <c r="AD1837" i="16"/>
  <c r="W1830" i="16"/>
  <c r="V1824" i="16"/>
  <c r="Z1800" i="6"/>
  <c r="V1815" i="16"/>
  <c r="Z1809" i="16"/>
  <c r="AB1784" i="6"/>
  <c r="AD1797" i="16"/>
  <c r="Z1792" i="16"/>
  <c r="Z1767" i="6"/>
  <c r="X1782" i="16"/>
  <c r="Z1777" i="16"/>
  <c r="AD1773" i="16"/>
  <c r="Y1768" i="16"/>
  <c r="AB1744" i="6"/>
  <c r="W1758" i="16"/>
  <c r="Z1753" i="16"/>
  <c r="AD1749" i="16"/>
  <c r="V1743" i="16"/>
  <c r="Z1735" i="16"/>
  <c r="AB1711" i="6"/>
  <c r="AB1704" i="6"/>
  <c r="W1719" i="16"/>
  <c r="X1713" i="16"/>
  <c r="Z1688" i="6"/>
  <c r="Y1702" i="16"/>
  <c r="W1697" i="16"/>
  <c r="Z1726" i="6"/>
  <c r="Z1722" i="16"/>
  <c r="X1688" i="6"/>
  <c r="X1692" i="16"/>
  <c r="Y1685" i="16"/>
  <c r="X1661" i="6"/>
  <c r="AB1646" i="6"/>
  <c r="V1660" i="16"/>
  <c r="V1654" i="16"/>
  <c r="Z1629" i="6"/>
  <c r="Z1644" i="16"/>
  <c r="X1636" i="16"/>
  <c r="W1631" i="16"/>
  <c r="AB1606" i="6"/>
  <c r="Z1620" i="16"/>
  <c r="V1613" i="16"/>
  <c r="X1607" i="16"/>
  <c r="AD1603" i="16"/>
  <c r="X1598" i="16"/>
  <c r="Y1591" i="16"/>
  <c r="X1580" i="16"/>
  <c r="X1573" i="16"/>
  <c r="W1567" i="16"/>
  <c r="Z1542" i="6"/>
  <c r="Z1557" i="16"/>
  <c r="X1551" i="16"/>
  <c r="AB1525" i="6"/>
  <c r="AB1517" i="6"/>
  <c r="AB1502" i="6"/>
  <c r="Z1516" i="16"/>
  <c r="V1508" i="16"/>
  <c r="Y1502" i="16"/>
  <c r="Z1477" i="6"/>
  <c r="Z1469" i="6"/>
  <c r="Z1461" i="6"/>
  <c r="V1476" i="16"/>
  <c r="V1470" i="16"/>
  <c r="X1463" i="16"/>
  <c r="AD1459" i="16"/>
  <c r="Z1453" i="16"/>
  <c r="Z1429" i="6"/>
  <c r="AD1443" i="16"/>
  <c r="Z1436" i="16"/>
  <c r="X1431" i="16"/>
  <c r="AB1406" i="6"/>
  <c r="X1421" i="16"/>
  <c r="Y1414" i="16"/>
  <c r="AB1390" i="6"/>
  <c r="V1404" i="16"/>
  <c r="Y1397" i="16"/>
  <c r="V1390" i="16"/>
  <c r="Z1357" i="6"/>
  <c r="AB1350" i="6"/>
  <c r="V1364" i="16"/>
  <c r="Z1358" i="16"/>
  <c r="X1333" i="6"/>
  <c r="Y1343" i="16"/>
  <c r="AB1310" i="6"/>
  <c r="Y1325" i="16"/>
  <c r="W1319" i="16"/>
  <c r="Z1294" i="6"/>
  <c r="Z1308" i="16"/>
  <c r="Y1303" i="16"/>
  <c r="AB1277" i="6"/>
  <c r="Z1285" i="16"/>
  <c r="Z1261" i="6"/>
  <c r="X1253" i="6"/>
  <c r="AD1267" i="16"/>
  <c r="W1261" i="16"/>
  <c r="Z1253" i="16"/>
  <c r="W1247" i="16"/>
  <c r="AD1235" i="16"/>
  <c r="Z1228" i="16"/>
  <c r="W1222" i="16"/>
  <c r="Z1198" i="6"/>
  <c r="AD1212" i="16"/>
  <c r="Z1203" i="16"/>
  <c r="W1197" i="16"/>
  <c r="Z1187" i="16"/>
  <c r="Z1182" i="16"/>
  <c r="Z1175" i="16"/>
  <c r="X1150" i="6"/>
  <c r="Z1165" i="16"/>
  <c r="V1156" i="16"/>
  <c r="Y1151" i="16"/>
  <c r="AB1126" i="6"/>
  <c r="V1140" i="16"/>
  <c r="W1135" i="16"/>
  <c r="Z1110" i="6"/>
  <c r="Y1125" i="16"/>
  <c r="Z1118" i="16"/>
  <c r="Z1093" i="6"/>
  <c r="V1101" i="16"/>
  <c r="X1070" i="6"/>
  <c r="AB1061" i="6"/>
  <c r="V1076" i="16"/>
  <c r="Y1071" i="16"/>
  <c r="Z1062" i="16"/>
  <c r="AB1038" i="6"/>
  <c r="Z1053" i="16"/>
  <c r="Z1047" i="16"/>
  <c r="AB1022" i="6"/>
  <c r="AD1036" i="16"/>
  <c r="W1029" i="16"/>
  <c r="AD1020" i="16"/>
  <c r="Z1013" i="16"/>
  <c r="AB982" i="6"/>
  <c r="V996" i="16"/>
  <c r="Y989" i="16"/>
  <c r="X982" i="16"/>
  <c r="X958" i="6"/>
  <c r="Z949" i="6"/>
  <c r="Z942" i="6"/>
  <c r="W957" i="16"/>
  <c r="Z951" i="16"/>
  <c r="AB925" i="6"/>
  <c r="Z918" i="6"/>
  <c r="V933" i="16"/>
  <c r="Y927" i="16"/>
  <c r="AB901" i="6"/>
  <c r="AB893" i="6"/>
  <c r="Z903" i="16"/>
  <c r="Z899" i="16"/>
  <c r="Z893" i="16"/>
  <c r="Y887" i="16"/>
  <c r="X862" i="6"/>
  <c r="AD875" i="16"/>
  <c r="W869" i="16"/>
  <c r="X845" i="6"/>
  <c r="AB837" i="6"/>
  <c r="AB830" i="6"/>
  <c r="Z836" i="16"/>
  <c r="W830" i="16"/>
  <c r="Z798" i="6"/>
  <c r="Z812" i="16"/>
  <c r="W806" i="16"/>
  <c r="Z781" i="6"/>
  <c r="AD795" i="16"/>
  <c r="AD787" i="16"/>
  <c r="Y782" i="16"/>
  <c r="V773" i="16"/>
  <c r="V767" i="16"/>
  <c r="AB742" i="6"/>
  <c r="X734" i="6"/>
  <c r="Y748" i="16"/>
  <c r="X743" i="16"/>
  <c r="AD739" i="16"/>
  <c r="V734" i="16"/>
  <c r="V727" i="16"/>
  <c r="AB701" i="6"/>
  <c r="AD708" i="16"/>
  <c r="V703" i="16"/>
  <c r="V699" i="16"/>
  <c r="W694" i="16"/>
  <c r="X670" i="6"/>
  <c r="X684" i="16"/>
  <c r="W678" i="16"/>
  <c r="Z653" i="6"/>
  <c r="Y667" i="16"/>
  <c r="Y661" i="16"/>
  <c r="X622" i="6"/>
  <c r="Y636" i="16"/>
  <c r="Z629" i="16"/>
  <c r="AD619" i="16"/>
  <c r="Y614" i="16"/>
  <c r="W603" i="16"/>
  <c r="Z598" i="16"/>
  <c r="X590" i="16"/>
  <c r="Z565" i="6"/>
  <c r="AD571" i="16"/>
  <c r="X566" i="16"/>
  <c r="Y559" i="16"/>
  <c r="AB534" i="6"/>
  <c r="V547" i="16"/>
  <c r="Y541" i="16"/>
  <c r="X535" i="16"/>
  <c r="X509" i="6"/>
  <c r="Z524" i="16"/>
  <c r="Z519" i="16"/>
  <c r="AB493" i="6"/>
  <c r="Z486" i="6"/>
  <c r="AB477" i="6"/>
  <c r="AD492" i="16"/>
  <c r="Y487" i="16"/>
  <c r="Y479" i="16"/>
  <c r="X454" i="6"/>
  <c r="W467" i="16"/>
  <c r="Z460" i="16"/>
  <c r="W455" i="16"/>
  <c r="AD443" i="16"/>
  <c r="Y438" i="16"/>
  <c r="W430" i="16"/>
  <c r="X406" i="6"/>
  <c r="X397" i="6"/>
  <c r="X390" i="6"/>
  <c r="X403" i="16"/>
  <c r="AD398" i="16"/>
  <c r="Z387" i="16"/>
  <c r="Y380" i="16"/>
  <c r="X375" i="16"/>
  <c r="X350" i="6"/>
  <c r="Z364" i="16"/>
  <c r="Z359" i="16"/>
  <c r="AD349" i="16"/>
  <c r="Y343" i="16"/>
  <c r="AB317" i="6"/>
  <c r="AD331" i="16"/>
  <c r="V326" i="16"/>
  <c r="X301" i="6"/>
  <c r="AD315" i="16"/>
  <c r="X308" i="16"/>
  <c r="Y301" i="16"/>
  <c r="V294" i="16"/>
  <c r="AD283" i="16"/>
  <c r="X278" i="16"/>
  <c r="AB246" i="6"/>
  <c r="AD261" i="16"/>
  <c r="V255" i="16"/>
  <c r="X229" i="6"/>
  <c r="Z243" i="16"/>
  <c r="Y236" i="16"/>
  <c r="X230" i="16"/>
  <c r="X205" i="6"/>
  <c r="AD219" i="16"/>
  <c r="Z213" i="16"/>
  <c r="Y207" i="16"/>
  <c r="X182" i="6"/>
  <c r="Y191" i="16"/>
  <c r="Z166" i="6"/>
  <c r="AD172" i="16"/>
  <c r="V166" i="16"/>
  <c r="AB142" i="6"/>
  <c r="AD155" i="16"/>
  <c r="X149" i="16"/>
  <c r="W143" i="16"/>
  <c r="X134" i="16"/>
  <c r="Z110" i="6"/>
  <c r="Y125" i="16"/>
  <c r="V118" i="16"/>
  <c r="AB93" i="6"/>
  <c r="AB86" i="6"/>
  <c r="Y99" i="16"/>
  <c r="Y93" i="16"/>
  <c r="X69" i="6"/>
  <c r="X62" i="6"/>
  <c r="AB53" i="6"/>
  <c r="X45" i="6"/>
  <c r="Z53" i="16"/>
  <c r="X29" i="6"/>
  <c r="Y174" i="16"/>
  <c r="W164" i="16"/>
  <c r="V151" i="16"/>
  <c r="AB119" i="6"/>
  <c r="X101" i="6"/>
  <c r="Z87" i="16"/>
  <c r="W64" i="16"/>
  <c r="Z1760" i="16"/>
  <c r="W1737" i="16"/>
  <c r="AB1695" i="6"/>
  <c r="Y1704" i="16"/>
  <c r="Y1695" i="16"/>
  <c r="AB1669" i="6"/>
  <c r="X1683" i="16"/>
  <c r="AB1657" i="6"/>
  <c r="AD1670" i="16"/>
  <c r="Y1663" i="16"/>
  <c r="AD1650" i="16"/>
  <c r="V1643" i="16"/>
  <c r="W1635" i="16"/>
  <c r="AB1601" i="6"/>
  <c r="X1593" i="6"/>
  <c r="AB1585" i="6"/>
  <c r="Z1577" i="6"/>
  <c r="AB1569" i="6"/>
  <c r="X1561" i="6"/>
  <c r="AB1545" i="6"/>
  <c r="X1537" i="6"/>
  <c r="AD1550" i="16"/>
  <c r="X1525" i="6"/>
  <c r="Y1535" i="16"/>
  <c r="AD1530" i="16"/>
  <c r="AB1501" i="6"/>
  <c r="AD1514" i="16"/>
  <c r="Y1507" i="16"/>
  <c r="Z1481" i="6"/>
  <c r="X1495" i="16"/>
  <c r="V1487" i="16"/>
  <c r="AD1482" i="16"/>
  <c r="W1467" i="16"/>
  <c r="Y1459" i="16"/>
  <c r="AB1433" i="6"/>
  <c r="X1443" i="16"/>
  <c r="AD1434" i="16"/>
  <c r="Z1419" i="16"/>
  <c r="V1411" i="16"/>
  <c r="AB1385" i="6"/>
  <c r="W1399" i="16"/>
  <c r="X1373" i="6"/>
  <c r="Y1386" i="16"/>
  <c r="W1379" i="16"/>
  <c r="X1353" i="6"/>
  <c r="AB1345" i="6"/>
  <c r="W1359" i="16"/>
  <c r="AB1333" i="6"/>
  <c r="AD1346" i="16"/>
  <c r="X1317" i="6"/>
  <c r="AB1309" i="6"/>
  <c r="V1323" i="16"/>
  <c r="Z1293" i="6"/>
  <c r="Z1285" i="6"/>
  <c r="W1299" i="16"/>
  <c r="AD1294" i="16"/>
  <c r="AB1261" i="6"/>
  <c r="AD1274" i="16"/>
  <c r="Y1266" i="16"/>
  <c r="Z1241" i="6"/>
  <c r="Z1233" i="6"/>
  <c r="Z1225" i="6"/>
  <c r="Z1217" i="6"/>
  <c r="X1231" i="16"/>
  <c r="AD1226" i="16"/>
  <c r="V1219" i="16"/>
  <c r="AD1206" i="16"/>
  <c r="AB1177" i="6"/>
  <c r="AD1190" i="16"/>
  <c r="Z1165" i="6"/>
  <c r="AB1157" i="6"/>
  <c r="X1149" i="6"/>
  <c r="V1163" i="16"/>
  <c r="AB1137" i="6"/>
  <c r="AD1150" i="16"/>
  <c r="AB1125" i="6"/>
  <c r="Y1127" i="16"/>
  <c r="AD1114" i="16"/>
  <c r="Z1107" i="16"/>
  <c r="AD1094" i="16"/>
  <c r="X1069" i="6"/>
  <c r="V1082" i="16"/>
  <c r="Z1057" i="6"/>
  <c r="W1071" i="16"/>
  <c r="W1058" i="16"/>
  <c r="W1047" i="16"/>
  <c r="Z1021" i="6"/>
  <c r="AD1026" i="16"/>
  <c r="AD1018" i="16"/>
  <c r="AB989" i="6"/>
  <c r="Y994" i="16"/>
  <c r="Y987" i="16"/>
  <c r="X961" i="6"/>
  <c r="W975" i="16"/>
  <c r="X949" i="6"/>
  <c r="Z941" i="6"/>
  <c r="Y954" i="16"/>
  <c r="AD938" i="16"/>
  <c r="X926" i="16"/>
  <c r="Z897" i="6"/>
  <c r="X910" i="16"/>
  <c r="V903" i="16"/>
  <c r="Y895" i="16"/>
  <c r="Z887" i="16"/>
  <c r="Z861" i="6"/>
  <c r="V875" i="16"/>
  <c r="X841" i="6"/>
  <c r="AB833" i="6"/>
  <c r="Y846" i="16"/>
  <c r="Z835" i="16"/>
  <c r="X826" i="16"/>
  <c r="Z801" i="6"/>
  <c r="X789" i="6"/>
  <c r="X777" i="6"/>
  <c r="Y790" i="16"/>
  <c r="X783" i="16"/>
  <c r="AD778" i="16"/>
  <c r="Z771" i="16"/>
  <c r="X766" i="16"/>
  <c r="X741" i="6"/>
  <c r="Z754" i="16"/>
  <c r="AD730" i="16"/>
  <c r="Z722" i="16"/>
  <c r="W710" i="16"/>
  <c r="Y703" i="16"/>
  <c r="Z695" i="16"/>
  <c r="Z669" i="6"/>
  <c r="X661" i="6"/>
  <c r="W674" i="16"/>
  <c r="Z667" i="16"/>
  <c r="W662" i="16"/>
  <c r="X655" i="16"/>
  <c r="X1989" i="16"/>
  <c r="W1981" i="16"/>
  <c r="AB1955" i="6"/>
  <c r="Z1947" i="6"/>
  <c r="Y1949" i="16"/>
  <c r="Y1944" i="16"/>
  <c r="Z1911" i="6"/>
  <c r="Z1924" i="16"/>
  <c r="Z1899" i="6"/>
  <c r="W1912" i="16"/>
  <c r="Y1905" i="16"/>
  <c r="X1900" i="16"/>
  <c r="Z1893" i="16"/>
  <c r="X1881" i="16"/>
  <c r="X1876" i="16"/>
  <c r="Z1869" i="16"/>
  <c r="Z1861" i="16"/>
  <c r="Z1835" i="6"/>
  <c r="W1848" i="16"/>
  <c r="X1841" i="16"/>
  <c r="Y1836" i="16"/>
  <c r="V1829" i="16"/>
  <c r="Y1824" i="16"/>
  <c r="Z1808" i="16"/>
  <c r="X1783" i="6"/>
  <c r="X1796" i="16"/>
  <c r="X1771" i="6"/>
  <c r="Z1769" i="16"/>
  <c r="Z1764" i="16"/>
  <c r="Z1735" i="6"/>
  <c r="V1741" i="16"/>
  <c r="X1715" i="6"/>
  <c r="X1707" i="6"/>
  <c r="AB1699" i="6"/>
  <c r="Z3497" i="6"/>
  <c r="Z3505" i="16"/>
  <c r="X3498" i="16"/>
  <c r="Y3488" i="16"/>
  <c r="W3482" i="16"/>
  <c r="AB3458" i="6"/>
  <c r="AB3450" i="6"/>
  <c r="Z3464" i="16"/>
  <c r="Y3457" i="16"/>
  <c r="X3451" i="16"/>
  <c r="AB3425" i="6"/>
  <c r="AB3417" i="6"/>
  <c r="Y3432" i="16"/>
  <c r="W3427" i="16"/>
  <c r="AB3401" i="6"/>
  <c r="X3409" i="16"/>
  <c r="Z3403" i="16"/>
  <c r="AB3370" i="6"/>
  <c r="Z3385" i="16"/>
  <c r="Y3379" i="16"/>
  <c r="AB3354" i="6"/>
  <c r="X3346" i="6"/>
  <c r="Y3360" i="16"/>
  <c r="W3354" i="16"/>
  <c r="X3322" i="6"/>
  <c r="Y3337" i="16"/>
  <c r="X3313" i="6"/>
  <c r="Z3305" i="6"/>
  <c r="X3298" i="6"/>
  <c r="Y3313" i="16"/>
  <c r="Y3307" i="16"/>
  <c r="W3296" i="16"/>
  <c r="V3290" i="16"/>
  <c r="V3280" i="16"/>
  <c r="Z3274" i="16"/>
  <c r="Z3250" i="6"/>
  <c r="V3265" i="16"/>
  <c r="V3259" i="16"/>
  <c r="AB3234" i="6"/>
  <c r="W3249" i="16"/>
  <c r="Z3225" i="6"/>
  <c r="V3240" i="16"/>
  <c r="V3234" i="16"/>
  <c r="AB3209" i="6"/>
  <c r="V3224" i="16"/>
  <c r="X3217" i="16"/>
  <c r="Z3208" i="16"/>
  <c r="Y3200" i="16"/>
  <c r="V3194" i="16"/>
  <c r="Z3170" i="6"/>
  <c r="AD3183" i="16"/>
  <c r="Y3178" i="16"/>
  <c r="Y3171" i="16"/>
  <c r="X3146" i="6"/>
  <c r="X3161" i="16"/>
  <c r="Z3153" i="16"/>
  <c r="Z3129" i="6"/>
  <c r="AD3143" i="16"/>
  <c r="X3138" i="16"/>
  <c r="X3113" i="6"/>
  <c r="AD3127" i="16"/>
  <c r="V3122" i="16"/>
  <c r="X3114" i="16"/>
  <c r="AB3089" i="6"/>
  <c r="AD3103" i="16"/>
  <c r="Z3074" i="6"/>
  <c r="W3089" i="16"/>
  <c r="V3083" i="16"/>
  <c r="Y3075" i="16"/>
  <c r="W3067" i="16"/>
  <c r="Z3041" i="6"/>
  <c r="X3034" i="6"/>
  <c r="X3049" i="16"/>
  <c r="V3043" i="16"/>
  <c r="AB3018" i="6"/>
  <c r="X3033" i="16"/>
  <c r="X3026" i="16"/>
  <c r="Z3001" i="6"/>
  <c r="AD3015" i="16"/>
  <c r="X3010" i="16"/>
  <c r="X2985" i="6"/>
  <c r="W3000" i="16"/>
  <c r="Z2993" i="16"/>
  <c r="Z2985" i="16"/>
  <c r="W2978" i="16"/>
  <c r="X2953" i="6"/>
  <c r="Z2946" i="6"/>
  <c r="X2960" i="16"/>
  <c r="AD2951" i="16"/>
  <c r="Y2946" i="16"/>
  <c r="AB2921" i="6"/>
  <c r="X2928" i="16"/>
  <c r="W2923" i="16"/>
  <c r="X2898" i="6"/>
  <c r="W2912" i="16"/>
  <c r="W2906" i="16"/>
  <c r="AB2881" i="6"/>
  <c r="Z2874" i="6"/>
  <c r="Y2889" i="16"/>
  <c r="X2881" i="16"/>
  <c r="Z2873" i="16"/>
  <c r="X2867" i="16"/>
  <c r="AD2863" i="16"/>
  <c r="V2857" i="16"/>
  <c r="W2851" i="16"/>
  <c r="AD2847" i="16"/>
  <c r="X2842" i="16"/>
  <c r="Z2810" i="6"/>
  <c r="X2825" i="16"/>
  <c r="V2818" i="16"/>
  <c r="Z2811" i="16"/>
  <c r="Z2785" i="6"/>
  <c r="AD2799" i="16"/>
  <c r="Y2793" i="16"/>
  <c r="Y2787" i="16"/>
  <c r="Z2762" i="6"/>
  <c r="AB2745" i="6"/>
  <c r="W2760" i="16"/>
  <c r="Y2752" i="16"/>
  <c r="X2745" i="16"/>
  <c r="Y2738" i="16"/>
  <c r="AB2713" i="6"/>
  <c r="X2706" i="6"/>
  <c r="Z2720" i="16"/>
  <c r="W2714" i="16"/>
  <c r="AB2689" i="6"/>
  <c r="X2682" i="6"/>
  <c r="Z2673" i="6"/>
  <c r="X2681" i="16"/>
  <c r="X2675" i="16"/>
  <c r="Z2650" i="6"/>
  <c r="W2664" i="16"/>
  <c r="X2659" i="16"/>
  <c r="Z2633" i="6"/>
  <c r="X2648" i="16"/>
  <c r="W2641" i="16"/>
  <c r="Y2635" i="16"/>
  <c r="Z2610" i="6"/>
  <c r="Y2625" i="16"/>
  <c r="Z2616" i="16"/>
  <c r="Y2609" i="16"/>
  <c r="Z2603" i="16"/>
  <c r="Z2570" i="6"/>
  <c r="Y2585" i="16"/>
  <c r="Z2579" i="16"/>
  <c r="Z2554" i="6"/>
  <c r="X2569" i="16"/>
  <c r="W2561" i="16"/>
  <c r="X2555" i="16"/>
  <c r="AD2551" i="16"/>
  <c r="Z2546" i="16"/>
  <c r="AB2521" i="6"/>
  <c r="Z2514" i="6"/>
  <c r="X2505" i="6"/>
  <c r="Z2497" i="6"/>
  <c r="AD2503" i="16"/>
  <c r="Y2498" i="16"/>
  <c r="AB2473" i="6"/>
  <c r="AB2466" i="6"/>
  <c r="W2480" i="16"/>
  <c r="V2472" i="16"/>
  <c r="Y2465" i="16"/>
  <c r="Z2459" i="16"/>
  <c r="X2434" i="6"/>
  <c r="V2448" i="16"/>
  <c r="Y2442" i="16"/>
  <c r="Z2434" i="16"/>
  <c r="Z2409" i="6"/>
  <c r="AD2423" i="16"/>
  <c r="Y2417" i="16"/>
  <c r="W2411" i="16"/>
  <c r="Z2378" i="6"/>
  <c r="W2392" i="16"/>
  <c r="Y2386" i="16"/>
  <c r="W2379" i="16"/>
  <c r="AB2354" i="6"/>
  <c r="X2368" i="16"/>
  <c r="V2362" i="16"/>
  <c r="X2337" i="6"/>
  <c r="AB2329" i="6"/>
  <c r="X2321" i="6"/>
  <c r="AD2335" i="16"/>
  <c r="W2329" i="16"/>
  <c r="AB2305" i="6"/>
  <c r="Z2297" i="6"/>
  <c r="V2304" i="16"/>
  <c r="V2298" i="16"/>
  <c r="X2273" i="6"/>
  <c r="AB2266" i="6"/>
  <c r="Y2281" i="16"/>
  <c r="Y2264" i="16"/>
  <c r="Z2257" i="16"/>
  <c r="Y2249" i="16"/>
  <c r="AD2239" i="16"/>
  <c r="V2234" i="16"/>
  <c r="X2209" i="6"/>
  <c r="Y2216" i="16"/>
  <c r="V2210" i="16"/>
  <c r="X2185" i="6"/>
  <c r="AB2177" i="6"/>
  <c r="Z2192" i="16"/>
  <c r="Z2187" i="16"/>
  <c r="X2161" i="6"/>
  <c r="W2176" i="16"/>
  <c r="X2170" i="16"/>
  <c r="AB2130" i="6"/>
  <c r="V2144" i="16"/>
  <c r="Z2137" i="16"/>
  <c r="AB2106" i="6"/>
  <c r="X2121" i="16"/>
  <c r="X2097" i="6"/>
  <c r="AD2111" i="16"/>
  <c r="Y2106" i="16"/>
  <c r="X2081" i="6"/>
  <c r="V2096" i="16"/>
  <c r="W2089" i="16"/>
  <c r="W2081" i="16"/>
  <c r="X2074" i="16"/>
  <c r="Z2049" i="6"/>
  <c r="Z2064" i="16"/>
  <c r="W2059" i="16"/>
  <c r="Z2048" i="16"/>
  <c r="X2043" i="16"/>
  <c r="X2035" i="16"/>
  <c r="Z2010" i="6"/>
  <c r="V2024" i="16"/>
  <c r="Y2018" i="16"/>
  <c r="V2010" i="16"/>
  <c r="X1985" i="6"/>
  <c r="V2000" i="16"/>
  <c r="Y1994" i="16"/>
  <c r="AB1970" i="6"/>
  <c r="Z1984" i="16"/>
  <c r="V1979" i="16"/>
  <c r="AB1953" i="6"/>
  <c r="X3126" i="16"/>
  <c r="W3111" i="16"/>
  <c r="W3099" i="16"/>
  <c r="X3087" i="16"/>
  <c r="X3079" i="16"/>
  <c r="V3066" i="16"/>
  <c r="V3051" i="16"/>
  <c r="Y3043" i="16"/>
  <c r="V3038" i="16"/>
  <c r="W3027" i="16"/>
  <c r="X3001" i="6"/>
  <c r="Z3006" i="16"/>
  <c r="Y2999" i="16"/>
  <c r="Z2973" i="6"/>
  <c r="X2965" i="6"/>
  <c r="Y2979" i="16"/>
  <c r="W2970" i="16"/>
  <c r="X2945" i="6"/>
  <c r="X2933" i="6"/>
  <c r="W2946" i="16"/>
  <c r="X2935" i="16"/>
  <c r="Z2909" i="6"/>
  <c r="X2923" i="16"/>
  <c r="AB2897" i="6"/>
  <c r="Z2910" i="16"/>
  <c r="Y2903" i="16"/>
  <c r="Z2877" i="6"/>
  <c r="Y2891" i="16"/>
  <c r="AB2865" i="6"/>
  <c r="Z2857" i="6"/>
  <c r="V2871" i="16"/>
  <c r="Z2845" i="6"/>
  <c r="Y2859" i="16"/>
  <c r="X2850" i="16"/>
  <c r="Z2825" i="6"/>
  <c r="Y2838" i="16"/>
  <c r="AB2813" i="6"/>
  <c r="W2826" i="16"/>
  <c r="AB2797" i="6"/>
  <c r="Y2810" i="16"/>
  <c r="W2803" i="16"/>
  <c r="W2798" i="16"/>
  <c r="X2773" i="6"/>
  <c r="W2787" i="16"/>
  <c r="AB2753" i="6"/>
  <c r="V2767" i="16"/>
  <c r="Y2762" i="16"/>
  <c r="X2737" i="6"/>
  <c r="X2751" i="16"/>
  <c r="W2746" i="16"/>
  <c r="Z2721" i="6"/>
  <c r="Z2735" i="16"/>
  <c r="X2730" i="16"/>
  <c r="Z2705" i="6"/>
  <c r="X2719" i="16"/>
  <c r="Z2693" i="6"/>
  <c r="X2707" i="16"/>
  <c r="X2681" i="6"/>
  <c r="W2694" i="16"/>
  <c r="X2687" i="16"/>
  <c r="Y2682" i="16"/>
  <c r="Y2670" i="16"/>
  <c r="W2659" i="16"/>
  <c r="Z2650" i="16"/>
  <c r="AB2625" i="6"/>
  <c r="W2638" i="16"/>
  <c r="Z2609" i="6"/>
  <c r="X2622" i="16"/>
  <c r="W2615" i="16"/>
  <c r="W2607" i="16"/>
  <c r="W2595" i="16"/>
  <c r="W2590" i="16"/>
  <c r="Z2583" i="16"/>
  <c r="W2574" i="16"/>
  <c r="AB2545" i="6"/>
  <c r="W2559" i="16"/>
  <c r="Z2533" i="6"/>
  <c r="Z2525" i="6"/>
  <c r="W2538" i="16"/>
  <c r="W2531" i="16"/>
  <c r="Z2505" i="6"/>
  <c r="Y2518" i="16"/>
  <c r="Z2511" i="16"/>
  <c r="X2506" i="16"/>
  <c r="X2494" i="16"/>
  <c r="W2482" i="16"/>
  <c r="X2449" i="6"/>
  <c r="Y2462" i="16"/>
  <c r="Y2450" i="16"/>
  <c r="X2439" i="16"/>
  <c r="Y2422" i="16"/>
  <c r="Y2411" i="16"/>
  <c r="Z2406" i="16"/>
  <c r="X2381" i="6"/>
  <c r="AB2373" i="6"/>
  <c r="V2386" i="16"/>
  <c r="X2374" i="16"/>
  <c r="X2367" i="16"/>
  <c r="Y2358" i="16"/>
  <c r="AB2333" i="6"/>
  <c r="Z2346" i="16"/>
  <c r="V2335" i="16"/>
  <c r="W2330" i="16"/>
  <c r="W2323" i="16"/>
  <c r="V2318" i="16"/>
  <c r="X2306" i="16"/>
  <c r="AB2281" i="6"/>
  <c r="W2294" i="16"/>
  <c r="X2265" i="6"/>
  <c r="X2279" i="16"/>
  <c r="Z2274" i="16"/>
  <c r="X2266" i="16"/>
  <c r="Z2241" i="6"/>
  <c r="X2254" i="16"/>
  <c r="Z2229" i="6"/>
  <c r="Z2239" i="16"/>
  <c r="Y2234" i="16"/>
  <c r="Z2209" i="6"/>
  <c r="X2222" i="16"/>
  <c r="X2197" i="6"/>
  <c r="X2207" i="16"/>
  <c r="V2198" i="16"/>
  <c r="Z2169" i="6"/>
  <c r="V2183" i="16"/>
  <c r="W2178" i="16"/>
  <c r="V2171" i="16"/>
  <c r="W2166" i="16"/>
  <c r="V2158" i="16"/>
  <c r="Y2147" i="16"/>
  <c r="Y2142" i="16"/>
  <c r="AB2117" i="6"/>
  <c r="Z2127" i="16"/>
  <c r="W2119" i="16"/>
  <c r="W2114" i="16"/>
  <c r="Y2107" i="16"/>
  <c r="X2102" i="16"/>
  <c r="Y2090" i="16"/>
  <c r="V2083" i="16"/>
  <c r="W2071" i="16"/>
  <c r="Z2045" i="6"/>
  <c r="Z2058" i="16"/>
  <c r="V2051" i="16"/>
  <c r="Z2046" i="16"/>
  <c r="Z2021" i="6"/>
  <c r="V2035" i="16"/>
  <c r="W2030" i="16"/>
  <c r="Z2005" i="6"/>
  <c r="Z2018" i="16"/>
  <c r="X1993" i="6"/>
  <c r="Y2007" i="16"/>
  <c r="AB1981" i="6"/>
  <c r="Z1995" i="16"/>
  <c r="R20" i="15"/>
  <c r="C16" i="18"/>
  <c r="V21" i="16"/>
  <c r="R38" i="2"/>
  <c r="R30" i="2"/>
  <c r="C16" i="16"/>
  <c r="R6" i="2"/>
  <c r="V27" i="16"/>
  <c r="AD9" i="16"/>
  <c r="AD25" i="16"/>
  <c r="Z3491" i="6"/>
  <c r="AD3504" i="16"/>
  <c r="Z3479" i="6"/>
  <c r="V3493" i="16"/>
  <c r="AD3488" i="16"/>
  <c r="Z3463" i="6"/>
  <c r="AD3476" i="16"/>
  <c r="X3465" i="16"/>
  <c r="Z3439" i="6"/>
  <c r="Z3431" i="6"/>
  <c r="W3445" i="16"/>
  <c r="AD3440" i="16"/>
  <c r="W3433" i="16"/>
  <c r="Z3407" i="6"/>
  <c r="AD3420" i="16"/>
  <c r="Y3413" i="16"/>
  <c r="AD3400" i="16"/>
  <c r="V3393" i="16"/>
  <c r="AB3367" i="6"/>
  <c r="Y3381" i="16"/>
  <c r="AD3376" i="16"/>
  <c r="V3365" i="16"/>
  <c r="AD3360" i="16"/>
  <c r="AB3335" i="6"/>
  <c r="Z3341" i="16"/>
  <c r="AB3315" i="6"/>
  <c r="AD3328" i="16"/>
  <c r="X3303" i="6"/>
  <c r="AD3316" i="16"/>
  <c r="X3291" i="6"/>
  <c r="V3305" i="16"/>
  <c r="AD3300" i="16"/>
  <c r="AB3275" i="6"/>
  <c r="Z3289" i="16"/>
  <c r="AD3284" i="16"/>
  <c r="Y3277" i="16"/>
  <c r="AD3272" i="16"/>
  <c r="Z3247" i="6"/>
  <c r="W3261" i="16"/>
  <c r="AD3248" i="16"/>
  <c r="Z3223" i="6"/>
  <c r="AD3236" i="16"/>
  <c r="W3225" i="16"/>
  <c r="AD3220" i="16"/>
  <c r="W3213" i="16"/>
  <c r="AD3200" i="16"/>
  <c r="Z3175" i="6"/>
  <c r="Y3185" i="16"/>
  <c r="AD3180" i="16"/>
  <c r="AB3147" i="6"/>
  <c r="AB3139" i="6"/>
  <c r="AB3131" i="6"/>
  <c r="X3123" i="6"/>
  <c r="AD3136" i="16"/>
  <c r="X3111" i="6"/>
  <c r="X3121" i="16"/>
  <c r="X3095" i="6"/>
  <c r="X3087" i="6"/>
  <c r="Z3101" i="16"/>
  <c r="AD3096" i="16"/>
  <c r="Z3071" i="6"/>
  <c r="X3063" i="6"/>
  <c r="AD3076" i="16"/>
  <c r="AB3051" i="6"/>
  <c r="AD3064" i="16"/>
  <c r="Z3057" i="16"/>
  <c r="AD3052" i="16"/>
  <c r="Z3027" i="6"/>
  <c r="X3041" i="16"/>
  <c r="X3015" i="6"/>
  <c r="Z3007" i="6"/>
  <c r="X3021" i="16"/>
  <c r="V3013" i="16"/>
  <c r="Z2987" i="6"/>
  <c r="V3001" i="16"/>
  <c r="AD2980" i="16"/>
  <c r="X2951" i="6"/>
  <c r="X2943" i="6"/>
  <c r="AD2952" i="16"/>
  <c r="Z2927" i="6"/>
  <c r="AD2940" i="16"/>
  <c r="W2929" i="16"/>
  <c r="V2921" i="16"/>
  <c r="AD2916" i="16"/>
  <c r="AD2908" i="16"/>
  <c r="X2883" i="6"/>
  <c r="AD2896" i="16"/>
  <c r="AB2871" i="6"/>
  <c r="Z2885" i="16"/>
  <c r="AD2880" i="16"/>
  <c r="AD2872" i="16"/>
  <c r="Z2847" i="6"/>
  <c r="X2857" i="16"/>
  <c r="X2831" i="6"/>
  <c r="X2823" i="6"/>
  <c r="X2815" i="6"/>
  <c r="Z2803" i="6"/>
  <c r="Y2817" i="16"/>
  <c r="X2791" i="6"/>
  <c r="AD2804" i="16"/>
  <c r="AD2796" i="16"/>
  <c r="X2771" i="6"/>
  <c r="AD2784" i="16"/>
  <c r="X2759" i="6"/>
  <c r="AD2772" i="16"/>
  <c r="X2747" i="6"/>
  <c r="X2739" i="6"/>
  <c r="W2753" i="16"/>
  <c r="AD2744" i="16"/>
  <c r="AB2715" i="6"/>
  <c r="Z2707" i="6"/>
  <c r="X2699" i="6"/>
  <c r="AB2691" i="6"/>
  <c r="W2705" i="16"/>
  <c r="V2697" i="16"/>
  <c r="AD2692" i="16"/>
  <c r="Z2667" i="6"/>
  <c r="V2681" i="16"/>
  <c r="AB2655" i="6"/>
  <c r="Z2647" i="6"/>
  <c r="W2661" i="16"/>
  <c r="AD2656" i="16"/>
  <c r="V2645" i="16"/>
  <c r="Z2619" i="6"/>
  <c r="Z2633" i="16"/>
  <c r="AD2628" i="16"/>
  <c r="Z2603" i="6"/>
  <c r="W2617" i="16"/>
  <c r="AD2612" i="16"/>
  <c r="X2587" i="6"/>
  <c r="AD2600" i="16"/>
  <c r="Y2593" i="16"/>
  <c r="AB2567" i="6"/>
  <c r="V2581" i="16"/>
  <c r="AD2576" i="16"/>
  <c r="Z2565" i="16"/>
  <c r="AD2560" i="16"/>
  <c r="Z2535" i="6"/>
  <c r="AD2548" i="16"/>
  <c r="X2523" i="6"/>
  <c r="V2537" i="16"/>
  <c r="AD2532" i="16"/>
  <c r="Z2507" i="6"/>
  <c r="Y2521" i="16"/>
  <c r="AD2516" i="16"/>
  <c r="V2505" i="16"/>
  <c r="AD2500" i="16"/>
  <c r="AD2492" i="16"/>
  <c r="Z2485" i="16"/>
  <c r="X2459" i="6"/>
  <c r="AD2472" i="16"/>
  <c r="X2447" i="6"/>
  <c r="X2457" i="16"/>
  <c r="AD2452" i="16"/>
  <c r="Y2441" i="16"/>
  <c r="AD2436" i="16"/>
  <c r="X2407" i="6"/>
  <c r="AD2420" i="16"/>
  <c r="Y2413" i="16"/>
  <c r="Z2383" i="6"/>
  <c r="Z2389" i="16"/>
  <c r="X2381" i="16"/>
  <c r="AD2376" i="16"/>
  <c r="Y2369" i="16"/>
  <c r="AB2343" i="6"/>
  <c r="AD2356" i="16"/>
  <c r="AB2323" i="6"/>
  <c r="AD2332" i="16"/>
  <c r="Z2303" i="6"/>
  <c r="AD2316" i="16"/>
  <c r="AB2291" i="6"/>
  <c r="X2301" i="16"/>
  <c r="AD2296" i="16"/>
  <c r="X2271" i="6"/>
  <c r="AD2284" i="16"/>
  <c r="X2277" i="16"/>
  <c r="W2269" i="16"/>
  <c r="AD2264" i="16"/>
  <c r="AB2235" i="6"/>
  <c r="AD2236" i="16"/>
  <c r="AB2211" i="6"/>
  <c r="Y2225" i="16"/>
  <c r="X2217" i="16"/>
  <c r="X2191" i="6"/>
  <c r="V2197" i="16"/>
  <c r="X2189" i="16"/>
  <c r="AD2184" i="16"/>
  <c r="Z2155" i="6"/>
  <c r="AB2139" i="6"/>
  <c r="AD2152" i="16"/>
  <c r="W2145" i="16"/>
  <c r="AD2140" i="16"/>
  <c r="Y2133" i="16"/>
  <c r="W2125" i="16"/>
  <c r="AB2099" i="6"/>
  <c r="Y2113" i="16"/>
  <c r="AB2087" i="6"/>
  <c r="Z2101" i="16"/>
  <c r="AB2075" i="6"/>
  <c r="Z2085" i="16"/>
  <c r="AB2055" i="6"/>
  <c r="AD2068" i="16"/>
  <c r="AD2060" i="16"/>
  <c r="AB2031" i="6"/>
  <c r="AD2044" i="16"/>
  <c r="Z2019" i="6"/>
  <c r="AB2011" i="6"/>
  <c r="X2025" i="16"/>
  <c r="AD2016" i="16"/>
  <c r="X1991" i="6"/>
  <c r="AD1996" i="16"/>
  <c r="AB1971" i="6"/>
  <c r="AB1963" i="6"/>
  <c r="Z1977" i="16"/>
  <c r="AD1972" i="16"/>
  <c r="Z1965" i="16"/>
  <c r="X1935" i="6"/>
  <c r="AD1948" i="16"/>
  <c r="X1923" i="6"/>
  <c r="Y1937" i="16"/>
  <c r="AD1932" i="16"/>
  <c r="X1907" i="6"/>
  <c r="Y1921" i="16"/>
  <c r="W1913" i="16"/>
  <c r="Z1887" i="6"/>
  <c r="AD1900" i="16"/>
  <c r="X1893" i="16"/>
  <c r="Z1867" i="6"/>
  <c r="AB1859" i="6"/>
  <c r="AD1872" i="16"/>
  <c r="X1847" i="6"/>
  <c r="AB1839" i="6"/>
  <c r="AB1831" i="6"/>
  <c r="AD1844" i="16"/>
  <c r="AD1836" i="16"/>
  <c r="AD1828" i="16"/>
  <c r="X1813" i="16"/>
  <c r="Z1787" i="6"/>
  <c r="AD1800" i="16"/>
  <c r="X1775" i="6"/>
  <c r="X1767" i="6"/>
  <c r="X1759" i="6"/>
  <c r="AB1751" i="6"/>
  <c r="Y1761" i="16"/>
  <c r="AD1756" i="16"/>
  <c r="Z1749" i="16"/>
  <c r="Z1741" i="16"/>
  <c r="Z1715" i="6"/>
  <c r="X1729" i="16"/>
  <c r="AD1724" i="16"/>
  <c r="X1699" i="6"/>
  <c r="Z1713" i="16"/>
  <c r="AB1687" i="6"/>
  <c r="Z1679" i="6"/>
  <c r="X3498" i="6"/>
  <c r="W3494" i="16"/>
  <c r="Y3487" i="16"/>
  <c r="V3479" i="16"/>
  <c r="Y3471" i="16"/>
  <c r="Y3464" i="16"/>
  <c r="Y3453" i="16"/>
  <c r="Y3447" i="16"/>
  <c r="Z3422" i="6"/>
  <c r="AB3415" i="6"/>
  <c r="W3429" i="16"/>
  <c r="Y3422" i="16"/>
  <c r="W3416" i="16"/>
  <c r="Z3382" i="6"/>
  <c r="X3374" i="6"/>
  <c r="X3381" i="16"/>
  <c r="X3373" i="16"/>
  <c r="Z3366" i="16"/>
  <c r="Z3360" i="16"/>
  <c r="Z3352" i="16"/>
  <c r="Z3327" i="6"/>
  <c r="V3342" i="16"/>
  <c r="Z3336" i="16"/>
  <c r="Z3310" i="6"/>
  <c r="X3295" i="6"/>
  <c r="Y3310" i="16"/>
  <c r="Y3304" i="16"/>
  <c r="X3296" i="16"/>
  <c r="Z3286" i="16"/>
  <c r="V3278" i="16"/>
  <c r="W3272" i="16"/>
  <c r="AB3239" i="6"/>
  <c r="AB3231" i="6"/>
  <c r="V3245" i="16"/>
  <c r="V3237" i="16"/>
  <c r="Z3231" i="16"/>
  <c r="W3222" i="16"/>
  <c r="Y3216" i="16"/>
  <c r="X3190" i="6"/>
  <c r="AD3204" i="16"/>
  <c r="V3197" i="16"/>
  <c r="Z3189" i="16"/>
  <c r="V3184" i="16"/>
  <c r="AB3158" i="6"/>
  <c r="V3173" i="16"/>
  <c r="V3167" i="16"/>
  <c r="X3142" i="6"/>
  <c r="X3157" i="16"/>
  <c r="V3152" i="16"/>
  <c r="Z3141" i="16"/>
  <c r="Z3135" i="16"/>
  <c r="AB3110" i="6"/>
  <c r="AB3103" i="6"/>
  <c r="Y3117" i="16"/>
  <c r="X3111" i="16"/>
  <c r="Z3086" i="6"/>
  <c r="Y3101" i="16"/>
  <c r="Y3094" i="16"/>
  <c r="W3087" i="16"/>
  <c r="X3080" i="16"/>
  <c r="Y3063" i="16"/>
  <c r="X3031" i="6"/>
  <c r="Y3046" i="16"/>
  <c r="Y3039" i="16"/>
  <c r="AB3015" i="6"/>
  <c r="W3029" i="16"/>
  <c r="AD3012" i="16"/>
  <c r="W3007" i="16"/>
  <c r="Z3000" i="16"/>
  <c r="X2992" i="16"/>
  <c r="Z2983" i="16"/>
  <c r="Z2958" i="6"/>
  <c r="AD2972" i="16"/>
  <c r="X2967" i="16"/>
  <c r="Z2942" i="6"/>
  <c r="AD2956" i="16"/>
  <c r="V2951" i="16"/>
  <c r="Z2926" i="6"/>
  <c r="AB2919" i="6"/>
  <c r="Z2934" i="16"/>
  <c r="V2928" i="16"/>
  <c r="X2902" i="6"/>
  <c r="Z2894" i="6"/>
  <c r="X2886" i="6"/>
  <c r="Z2901" i="16"/>
  <c r="Y2895" i="16"/>
  <c r="X2870" i="6"/>
  <c r="X2863" i="6"/>
  <c r="Y2877" i="16"/>
  <c r="X2870" i="16"/>
  <c r="X2864" i="16"/>
  <c r="Z2839" i="6"/>
  <c r="Y2854" i="16"/>
  <c r="V2848" i="16"/>
  <c r="Z2822" i="6"/>
  <c r="AB2814" i="6"/>
  <c r="Z2829" i="16"/>
  <c r="Z2824" i="16"/>
  <c r="X2799" i="6"/>
  <c r="W2814" i="16"/>
  <c r="Y2808" i="16"/>
  <c r="Z2783" i="6"/>
  <c r="W2797" i="16"/>
  <c r="Z2790" i="16"/>
  <c r="V2782" i="16"/>
  <c r="Z2776" i="16"/>
  <c r="X2750" i="6"/>
  <c r="Y2765" i="16"/>
  <c r="W2758" i="16"/>
  <c r="X2750" i="16"/>
  <c r="Y2743" i="16"/>
  <c r="X2718" i="6"/>
  <c r="Z2710" i="6"/>
  <c r="X2725" i="16"/>
  <c r="W2718" i="16"/>
  <c r="X2694" i="6"/>
  <c r="X2709" i="16"/>
  <c r="X2702" i="16"/>
  <c r="V2696" i="16"/>
  <c r="Z2670" i="6"/>
  <c r="Z2677" i="16"/>
  <c r="X2671" i="16"/>
  <c r="Z2646" i="6"/>
  <c r="AB2638" i="6"/>
  <c r="W2653" i="16"/>
  <c r="V2647" i="16"/>
  <c r="Z2622" i="6"/>
  <c r="Z2615" i="6"/>
  <c r="X2630" i="16"/>
  <c r="Y2624" i="16"/>
  <c r="Z2599" i="6"/>
  <c r="Z2591" i="6"/>
  <c r="AB2583" i="6"/>
  <c r="Y2597" i="16"/>
  <c r="Z2591" i="16"/>
  <c r="X2581" i="16"/>
  <c r="Y2574" i="16"/>
  <c r="V2568" i="16"/>
  <c r="AB2542" i="6"/>
  <c r="Z2534" i="6"/>
  <c r="W2549" i="16"/>
  <c r="X2542" i="16"/>
  <c r="Z2536" i="16"/>
  <c r="Y2528" i="16"/>
  <c r="AB2503" i="6"/>
  <c r="W2518" i="16"/>
  <c r="Y2511" i="16"/>
  <c r="X2479" i="6"/>
  <c r="W2494" i="16"/>
  <c r="W2487" i="16"/>
  <c r="Y2480" i="16"/>
  <c r="X2455" i="6"/>
  <c r="AB2447" i="6"/>
  <c r="X2461" i="16"/>
  <c r="Y2456" i="16"/>
  <c r="Z2430" i="6"/>
  <c r="Y2437" i="16"/>
  <c r="Z2429" i="16"/>
  <c r="W2422" i="16"/>
  <c r="Y2414" i="16"/>
  <c r="X2390" i="6"/>
  <c r="X2383" i="6"/>
  <c r="V2398" i="16"/>
  <c r="AD2388" i="16"/>
  <c r="V2383" i="16"/>
  <c r="X2358" i="6"/>
  <c r="Z2351" i="6"/>
  <c r="Z2343" i="6"/>
  <c r="Z2335" i="6"/>
  <c r="X2349" i="16"/>
  <c r="V2343" i="16"/>
  <c r="X2318" i="6"/>
  <c r="AB2311" i="6"/>
  <c r="AD2324" i="16"/>
  <c r="V2319" i="16"/>
  <c r="Y2312" i="16"/>
  <c r="AD2308" i="16"/>
  <c r="X2303" i="16"/>
  <c r="X2296" i="16"/>
  <c r="Z2271" i="6"/>
  <c r="Y2285" i="16"/>
  <c r="Z2277" i="16"/>
  <c r="Z2270" i="16"/>
  <c r="W2264" i="16"/>
  <c r="AD2260" i="16"/>
  <c r="V2254" i="16"/>
  <c r="W2247" i="16"/>
  <c r="X2222" i="6"/>
  <c r="X2215" i="6"/>
  <c r="X2207" i="6"/>
  <c r="V2221" i="16"/>
  <c r="Y2215" i="16"/>
  <c r="X2208" i="16"/>
  <c r="Z2200" i="16"/>
  <c r="X2174" i="6"/>
  <c r="X2166" i="6"/>
  <c r="AD2180" i="16"/>
  <c r="Y2175" i="16"/>
  <c r="X2143" i="6"/>
  <c r="Z2157" i="16"/>
  <c r="V2150" i="16"/>
  <c r="V2143" i="16"/>
  <c r="AB2118" i="6"/>
  <c r="X2111" i="6"/>
  <c r="AB2103" i="6"/>
  <c r="X2118" i="16"/>
  <c r="V2111" i="16"/>
  <c r="Y2103" i="16"/>
  <c r="Z2096" i="16"/>
  <c r="Z2071" i="6"/>
  <c r="Y2086" i="16"/>
  <c r="X2046" i="6"/>
  <c r="AB2038" i="6"/>
  <c r="AD2052" i="16"/>
  <c r="W2046" i="16"/>
  <c r="X2037" i="16"/>
  <c r="W2031" i="16"/>
  <c r="AD2020" i="16"/>
  <c r="V2014" i="16"/>
  <c r="V2005" i="16"/>
  <c r="W2000" i="16"/>
  <c r="W1973" i="16"/>
  <c r="X1965" i="16"/>
  <c r="W1958" i="16"/>
  <c r="Z1934" i="6"/>
  <c r="Z1927" i="6"/>
  <c r="Z1941" i="16"/>
  <c r="W1935" i="16"/>
  <c r="V1927" i="16"/>
  <c r="X1902" i="6"/>
  <c r="Y1911" i="16"/>
  <c r="X1903" i="16"/>
  <c r="X1896" i="16"/>
  <c r="AB1863" i="6"/>
  <c r="V1878" i="16"/>
  <c r="AB1854" i="6"/>
  <c r="Z1846" i="6"/>
  <c r="V1861" i="16"/>
  <c r="W1856" i="16"/>
  <c r="V1847" i="16"/>
  <c r="X1829" i="16"/>
  <c r="V1821" i="16"/>
  <c r="Y1814" i="16"/>
  <c r="Y1808" i="16"/>
  <c r="Z1782" i="6"/>
  <c r="AB1767" i="6"/>
  <c r="AD1780" i="16"/>
  <c r="V1773" i="16"/>
  <c r="W1766" i="16"/>
  <c r="Z3508" i="6"/>
  <c r="Z3492" i="6"/>
  <c r="AD3503" i="16"/>
  <c r="Y3496" i="16"/>
  <c r="X3470" i="6"/>
  <c r="Z3484" i="16"/>
  <c r="Z3458" i="6"/>
  <c r="AD3471" i="16"/>
  <c r="V3464" i="16"/>
  <c r="Y3456" i="16"/>
  <c r="X3430" i="6"/>
  <c r="AD3443" i="16"/>
  <c r="Z3418" i="6"/>
  <c r="V3428" i="16"/>
  <c r="AD3423" i="16"/>
  <c r="AD3415" i="16"/>
  <c r="AD3407" i="16"/>
  <c r="Z3378" i="6"/>
  <c r="Z3370" i="6"/>
  <c r="AD3383" i="16"/>
  <c r="AD3375" i="16"/>
  <c r="V3368" i="16"/>
  <c r="X3342" i="6"/>
  <c r="AB3334" i="6"/>
  <c r="AD3347" i="16"/>
  <c r="Y3340" i="16"/>
  <c r="AB3314" i="6"/>
  <c r="AD3327" i="16"/>
  <c r="AD3319" i="16"/>
  <c r="Z3294" i="6"/>
  <c r="Z3286" i="6"/>
  <c r="AD3299" i="16"/>
  <c r="Z3274" i="6"/>
  <c r="X3266" i="6"/>
  <c r="X3250" i="6"/>
  <c r="X3260" i="16"/>
  <c r="AD3255" i="16"/>
  <c r="X3230" i="6"/>
  <c r="Z3222" i="6"/>
  <c r="Y3236" i="16"/>
  <c r="X3228" i="16"/>
  <c r="AD3223" i="16"/>
  <c r="AB3198" i="6"/>
  <c r="Z3212" i="16"/>
  <c r="AD3203" i="16"/>
  <c r="Z3178" i="6"/>
  <c r="X3162" i="6"/>
  <c r="W3176" i="16"/>
  <c r="AD3171" i="16"/>
  <c r="X3164" i="16"/>
  <c r="V3156" i="16"/>
  <c r="Z3126" i="6"/>
  <c r="AD3139" i="16"/>
  <c r="Z3114" i="6"/>
  <c r="Z3128" i="16"/>
  <c r="W3120" i="16"/>
  <c r="Z3094" i="6"/>
  <c r="W3108" i="16"/>
  <c r="Z3100" i="16"/>
  <c r="X3074" i="6"/>
  <c r="Z3088" i="16"/>
  <c r="AD3083" i="16"/>
  <c r="Z3058" i="6"/>
  <c r="X3072" i="16"/>
  <c r="AD3067" i="16"/>
  <c r="X3038" i="6"/>
  <c r="AB3030" i="6"/>
  <c r="X3044" i="16"/>
  <c r="X3018" i="6"/>
  <c r="AD3027" i="16"/>
  <c r="Z3020" i="16"/>
  <c r="X3012" i="16"/>
  <c r="AD3007" i="16"/>
  <c r="AD2999" i="16"/>
  <c r="V2988" i="16"/>
  <c r="AD2983" i="16"/>
  <c r="Z2976" i="16"/>
  <c r="AD2971" i="16"/>
  <c r="X2946" i="6"/>
  <c r="AD2959" i="16"/>
  <c r="Z2930" i="6"/>
  <c r="Z2944" i="16"/>
  <c r="Y2936" i="16"/>
  <c r="AB2910" i="6"/>
  <c r="Z2902" i="6"/>
  <c r="AD2911" i="16"/>
  <c r="X2882" i="6"/>
  <c r="Z2896" i="16"/>
  <c r="AB2870" i="6"/>
  <c r="AD2883" i="16"/>
  <c r="V2872" i="16"/>
  <c r="AD2867" i="16"/>
  <c r="X2838" i="6"/>
  <c r="W2848" i="16"/>
  <c r="V2836" i="16"/>
  <c r="AD2831" i="16"/>
  <c r="Z2806" i="6"/>
  <c r="AD2819" i="16"/>
  <c r="AB2794" i="6"/>
  <c r="V2808" i="16"/>
  <c r="AD2803" i="16"/>
  <c r="AD2795" i="16"/>
  <c r="Y2788" i="16"/>
  <c r="V2780" i="16"/>
  <c r="V2768" i="16"/>
  <c r="AB2742" i="6"/>
  <c r="W2756" i="16"/>
  <c r="Y2744" i="16"/>
  <c r="Z2718" i="6"/>
  <c r="AD2731" i="16"/>
  <c r="W2724" i="16"/>
  <c r="Y2708" i="16"/>
  <c r="AD2703" i="16"/>
  <c r="X2678" i="6"/>
  <c r="V2692" i="16"/>
  <c r="Z2666" i="6"/>
  <c r="Y2680" i="16"/>
  <c r="X2654" i="6"/>
  <c r="AD2659" i="16"/>
  <c r="X2630" i="6"/>
  <c r="X2622" i="6"/>
  <c r="V2632" i="16"/>
  <c r="Z2606" i="6"/>
  <c r="Z2598" i="6"/>
  <c r="V2612" i="16"/>
  <c r="AD2603" i="16"/>
  <c r="X2578" i="6"/>
  <c r="AD2591" i="16"/>
  <c r="Z2566" i="6"/>
  <c r="AB2558" i="6"/>
  <c r="AD2571" i="16"/>
  <c r="W2564" i="16"/>
  <c r="Y2556" i="16"/>
  <c r="AB2530" i="6"/>
  <c r="AD2543" i="16"/>
  <c r="V2536" i="16"/>
  <c r="AD2527" i="16"/>
  <c r="Z2502" i="6"/>
  <c r="Z2494" i="6"/>
  <c r="V2508" i="16"/>
  <c r="V2500" i="16"/>
  <c r="AB2474" i="6"/>
  <c r="Z2488" i="16"/>
  <c r="Z2462" i="6"/>
  <c r="W2476" i="16"/>
  <c r="Z2450" i="6"/>
  <c r="Y2460" i="16"/>
  <c r="AD2447" i="16"/>
  <c r="AD2439" i="16"/>
  <c r="AD2431" i="16"/>
  <c r="V2424" i="16"/>
  <c r="X2416" i="16"/>
  <c r="AD2411" i="16"/>
  <c r="Y2404" i="16"/>
  <c r="AD2399" i="16"/>
  <c r="Z2374" i="6"/>
  <c r="AB2366" i="6"/>
  <c r="AD2379" i="16"/>
  <c r="AD2367" i="16"/>
  <c r="X2334" i="6"/>
  <c r="AD2347" i="16"/>
  <c r="X2340" i="16"/>
  <c r="AB2314" i="6"/>
  <c r="Y2328" i="16"/>
  <c r="W2320" i="16"/>
  <c r="Z2294" i="6"/>
  <c r="Y2304" i="16"/>
  <c r="AB2278" i="6"/>
  <c r="W2288" i="16"/>
  <c r="AD2283" i="16"/>
  <c r="AD2275" i="16"/>
  <c r="AD2267" i="16"/>
  <c r="Y2260" i="16"/>
  <c r="AD2255" i="16"/>
  <c r="X2218" i="6"/>
  <c r="AB2210" i="6"/>
  <c r="Z2224" i="16"/>
  <c r="AB2198" i="6"/>
  <c r="Z2190" i="6"/>
  <c r="AD2203" i="16"/>
  <c r="AD2195" i="16"/>
  <c r="AD2187" i="16"/>
  <c r="AB2162" i="6"/>
  <c r="X2154" i="6"/>
  <c r="X2146" i="6"/>
  <c r="AD2159" i="16"/>
  <c r="W2152" i="16"/>
  <c r="Z2126" i="6"/>
  <c r="Z2140" i="16"/>
  <c r="W2132" i="16"/>
  <c r="X2106" i="6"/>
  <c r="Y2120" i="16"/>
  <c r="AB2094" i="6"/>
  <c r="W2104" i="16"/>
  <c r="AD2099" i="16"/>
  <c r="AB2074" i="6"/>
  <c r="X2066" i="6"/>
  <c r="W2080" i="16"/>
  <c r="AD2067" i="16"/>
  <c r="AD2059" i="16"/>
  <c r="AB2034" i="6"/>
  <c r="AB2026" i="6"/>
  <c r="AD2039" i="16"/>
  <c r="X2032" i="16"/>
  <c r="AB2006" i="6"/>
  <c r="Z1998" i="6"/>
  <c r="Z2012" i="16"/>
  <c r="AD2007" i="16"/>
  <c r="AB1978" i="6"/>
  <c r="AD1975" i="16"/>
  <c r="Z1950" i="6"/>
  <c r="X1964" i="16"/>
  <c r="AB1938" i="6"/>
  <c r="AD1951" i="16"/>
  <c r="AB1926" i="6"/>
  <c r="V1936" i="16"/>
  <c r="W1924" i="16"/>
  <c r="W1908" i="16"/>
  <c r="Z1882" i="6"/>
  <c r="AD1895" i="16"/>
  <c r="Z1888" i="16"/>
  <c r="AD1883" i="16"/>
  <c r="AB1858" i="6"/>
  <c r="Z1872" i="16"/>
  <c r="AB1842" i="6"/>
  <c r="Y1856" i="16"/>
  <c r="V1848" i="16"/>
  <c r="X1822" i="6"/>
  <c r="Z1814" i="6"/>
  <c r="Z1828" i="16"/>
  <c r="Y1816" i="16"/>
  <c r="AD1811" i="16"/>
  <c r="AB1782" i="6"/>
  <c r="AD1795" i="16"/>
  <c r="Z1766" i="6"/>
  <c r="Z1758" i="6"/>
  <c r="AD1771" i="16"/>
  <c r="Z1746" i="6"/>
  <c r="W1760" i="16"/>
  <c r="X1734" i="6"/>
  <c r="V1744" i="16"/>
  <c r="AD1739" i="16"/>
  <c r="W1732" i="16"/>
  <c r="Y1724" i="16"/>
  <c r="Z1698" i="6"/>
  <c r="Z3498" i="6"/>
  <c r="W3502" i="16"/>
  <c r="X3496" i="16"/>
  <c r="Z3471" i="6"/>
  <c r="Z3464" i="6"/>
  <c r="Y3479" i="16"/>
  <c r="Z3473" i="16"/>
  <c r="Z3447" i="6"/>
  <c r="V3455" i="16"/>
  <c r="V3446" i="16"/>
  <c r="Z3439" i="16"/>
  <c r="W3432" i="16"/>
  <c r="AB3399" i="6"/>
  <c r="Z3392" i="6"/>
  <c r="Z3407" i="16"/>
  <c r="X3399" i="16"/>
  <c r="Z3368" i="6"/>
  <c r="X3382" i="16"/>
  <c r="Z3352" i="6"/>
  <c r="W3367" i="16"/>
  <c r="V3360" i="16"/>
  <c r="Z3353" i="16"/>
  <c r="AB3328" i="6"/>
  <c r="Z3342" i="16"/>
  <c r="W3336" i="16"/>
  <c r="W3329" i="16"/>
  <c r="X3304" i="6"/>
  <c r="X3280" i="6"/>
  <c r="Z3295" i="16"/>
  <c r="Y3288" i="16"/>
  <c r="W3281" i="16"/>
  <c r="W3263" i="16"/>
  <c r="W3257" i="16"/>
  <c r="AB3232" i="6"/>
  <c r="W3239" i="16"/>
  <c r="X3233" i="16"/>
  <c r="Z3208" i="6"/>
  <c r="V3222" i="16"/>
  <c r="V3216" i="16"/>
  <c r="V3206" i="16"/>
  <c r="W3199" i="16"/>
  <c r="V3190" i="16"/>
  <c r="X3184" i="16"/>
  <c r="X3159" i="6"/>
  <c r="Z3151" i="6"/>
  <c r="AD3165" i="16"/>
  <c r="V3160" i="16"/>
  <c r="X3153" i="16"/>
  <c r="X3127" i="6"/>
  <c r="AD3141" i="16"/>
  <c r="AD3133" i="16"/>
  <c r="Z3127" i="16"/>
  <c r="V3121" i="16"/>
  <c r="Y3110" i="16"/>
  <c r="Z3080" i="6"/>
  <c r="Y3095" i="16"/>
  <c r="X3089" i="16"/>
  <c r="X3064" i="6"/>
  <c r="AD3077" i="16"/>
  <c r="Y3072" i="16"/>
  <c r="Z3047" i="6"/>
  <c r="X3062" i="16"/>
  <c r="V3057" i="16"/>
  <c r="W3046" i="16"/>
  <c r="W3039" i="16"/>
  <c r="Y3033" i="16"/>
  <c r="V3025" i="16"/>
  <c r="AD3021" i="16"/>
  <c r="V3015" i="16"/>
  <c r="Z2991" i="6"/>
  <c r="Z2984" i="6"/>
  <c r="AD2997" i="16"/>
  <c r="Z2991" i="16"/>
  <c r="X2985" i="16"/>
  <c r="Z2959" i="6"/>
  <c r="Z2974" i="16"/>
  <c r="Y2967" i="16"/>
  <c r="X2961" i="16"/>
  <c r="X2952" i="16"/>
  <c r="W2942" i="16"/>
  <c r="Y2935" i="16"/>
  <c r="W2928" i="16"/>
  <c r="X2904" i="6"/>
  <c r="V2919" i="16"/>
  <c r="Y2912" i="16"/>
  <c r="V2905" i="16"/>
  <c r="X2879" i="6"/>
  <c r="Y2894" i="16"/>
  <c r="V2886" i="16"/>
  <c r="Y2879" i="16"/>
  <c r="Z2855" i="6"/>
  <c r="W2870" i="16"/>
  <c r="W2864" i="16"/>
  <c r="W2857" i="16"/>
  <c r="AB2831" i="6"/>
  <c r="X2839" i="16"/>
  <c r="W2833" i="16"/>
  <c r="AD2829" i="16"/>
  <c r="V2824" i="16"/>
  <c r="X2807" i="16"/>
  <c r="V2801" i="16"/>
  <c r="AB2776" i="6"/>
  <c r="W2790" i="16"/>
  <c r="Z2783" i="16"/>
  <c r="X2776" i="16"/>
  <c r="Y2769" i="16"/>
  <c r="AB2743" i="6"/>
  <c r="Z2758" i="16"/>
  <c r="Z2751" i="16"/>
  <c r="W2745" i="16"/>
  <c r="V2737" i="16"/>
  <c r="V2729" i="16"/>
  <c r="AB2703" i="6"/>
  <c r="AD2709" i="16"/>
  <c r="W2704" i="16"/>
  <c r="X2679" i="6"/>
  <c r="X2694" i="16"/>
  <c r="W2686" i="16"/>
  <c r="X2679" i="16"/>
  <c r="Y2673" i="16"/>
  <c r="X2647" i="6"/>
  <c r="X2662" i="16"/>
  <c r="V2657" i="16"/>
  <c r="AD2653" i="16"/>
  <c r="W2646" i="16"/>
  <c r="X2640" i="16"/>
  <c r="V2633" i="16"/>
  <c r="AD2629" i="16"/>
  <c r="V2624" i="16"/>
  <c r="Z2592" i="6"/>
  <c r="X2607" i="16"/>
  <c r="Z2583" i="6"/>
  <c r="Z2568" i="6"/>
  <c r="AB2559" i="6"/>
  <c r="AB2552" i="6"/>
  <c r="Y2566" i="16"/>
  <c r="Z2561" i="16"/>
  <c r="AD2557" i="16"/>
  <c r="Y2552" i="16"/>
  <c r="AD2541" i="16"/>
  <c r="Y2536" i="16"/>
  <c r="Z2529" i="16"/>
  <c r="X2503" i="6"/>
  <c r="V2512" i="16"/>
  <c r="X2504" i="16"/>
  <c r="Z2480" i="6"/>
  <c r="W2495" i="16"/>
  <c r="X2489" i="16"/>
  <c r="X2464" i="6"/>
  <c r="V2478" i="16"/>
  <c r="Y2473" i="16"/>
  <c r="Z2465" i="16"/>
  <c r="Z2440" i="6"/>
  <c r="AD2453" i="16"/>
  <c r="V2447" i="16"/>
  <c r="V2440" i="16"/>
  <c r="AD2429" i="16"/>
  <c r="Y2423" i="16"/>
  <c r="Y2416" i="16"/>
  <c r="X2409" i="16"/>
  <c r="Z2376" i="6"/>
  <c r="X2391" i="16"/>
  <c r="Z2367" i="6"/>
  <c r="Y2374" i="16"/>
  <c r="X2369" i="16"/>
  <c r="X2343" i="6"/>
  <c r="AB2336" i="6"/>
  <c r="Y2351" i="16"/>
  <c r="AB2327" i="6"/>
  <c r="AD2341" i="16"/>
  <c r="V2336" i="16"/>
  <c r="X2312" i="6"/>
  <c r="W2327" i="16"/>
  <c r="V2311" i="16"/>
  <c r="Y2305" i="16"/>
  <c r="Y2297" i="16"/>
  <c r="X2287" i="16"/>
  <c r="Z2263" i="6"/>
  <c r="X2256" i="6"/>
  <c r="Z2271" i="16"/>
  <c r="AD2261" i="16"/>
  <c r="Z2255" i="16"/>
  <c r="Z2248" i="16"/>
  <c r="X2223" i="6"/>
  <c r="Y2231" i="16"/>
  <c r="X2200" i="6"/>
  <c r="V2214" i="16"/>
  <c r="Y2209" i="16"/>
  <c r="X2183" i="6"/>
  <c r="Z2175" i="6"/>
  <c r="V2190" i="16"/>
  <c r="Y2184" i="16"/>
  <c r="AD2173" i="16"/>
  <c r="V2167" i="16"/>
  <c r="AB2143" i="6"/>
  <c r="X2158" i="16"/>
  <c r="Y2152" i="16"/>
  <c r="X2128" i="6"/>
  <c r="Y2143" i="16"/>
  <c r="AB2119" i="6"/>
  <c r="AD2125" i="16"/>
  <c r="V2118" i="16"/>
  <c r="Z2113" i="16"/>
  <c r="AD2101" i="16"/>
  <c r="V2086" i="16"/>
  <c r="X2081" i="16"/>
  <c r="AD2077" i="16"/>
  <c r="V2070" i="16"/>
  <c r="X2065" i="16"/>
  <c r="AB2039" i="6"/>
  <c r="AB2032" i="6"/>
  <c r="V2046" i="16"/>
  <c r="Y2041" i="16"/>
  <c r="AD2037" i="16"/>
  <c r="Z2031" i="16"/>
  <c r="X2007" i="6"/>
  <c r="AD2021" i="16"/>
  <c r="X2015" i="16"/>
  <c r="W2008" i="16"/>
  <c r="Z1983" i="6"/>
  <c r="AD1997" i="16"/>
  <c r="W1991" i="16"/>
  <c r="X1967" i="6"/>
  <c r="V1982" i="16"/>
  <c r="X1977" i="16"/>
  <c r="X1952" i="6"/>
  <c r="Z1967" i="16"/>
  <c r="Z1961" i="16"/>
  <c r="AD1957" i="16"/>
  <c r="X1950" i="16"/>
  <c r="Z1944" i="16"/>
  <c r="AB1920" i="6"/>
  <c r="Y1935" i="16"/>
  <c r="AB1911" i="6"/>
  <c r="AD1925" i="16"/>
  <c r="W1919" i="16"/>
  <c r="X1895" i="6"/>
  <c r="Z1910" i="16"/>
  <c r="X1905" i="16"/>
  <c r="AD1901" i="16"/>
  <c r="V1896" i="16"/>
  <c r="Z1872" i="6"/>
  <c r="X1886" i="16"/>
  <c r="Y1880" i="16"/>
  <c r="AB1855" i="6"/>
  <c r="W1863" i="16"/>
  <c r="X1839" i="6"/>
  <c r="AD1853" i="16"/>
  <c r="W1847" i="16"/>
  <c r="W1841" i="16"/>
  <c r="AB1816" i="6"/>
  <c r="AD1829" i="16"/>
  <c r="W1823" i="16"/>
  <c r="X1799" i="6"/>
  <c r="AD1813" i="16"/>
  <c r="W1808" i="16"/>
  <c r="AB1776" i="6"/>
  <c r="Y1791" i="16"/>
  <c r="W1785" i="16"/>
  <c r="AD1781" i="16"/>
  <c r="V1776" i="16"/>
  <c r="AB1752" i="6"/>
  <c r="Z1767" i="16"/>
  <c r="X1743" i="6"/>
  <c r="AD1757" i="16"/>
  <c r="W1752" i="16"/>
  <c r="AB1728" i="6"/>
  <c r="Z1742" i="16"/>
  <c r="V1734" i="16"/>
  <c r="W1728" i="16"/>
  <c r="AB1703" i="6"/>
  <c r="AD1717" i="16"/>
  <c r="V1712" i="16"/>
  <c r="X1687" i="6"/>
  <c r="AD1701" i="16"/>
  <c r="AD1758" i="16"/>
  <c r="W1740" i="16"/>
  <c r="Z1695" i="6"/>
  <c r="Y1705" i="16"/>
  <c r="Z1677" i="6"/>
  <c r="X1670" i="6"/>
  <c r="V1684" i="16"/>
  <c r="X1677" i="16"/>
  <c r="Y1671" i="16"/>
  <c r="AB1645" i="6"/>
  <c r="AD1659" i="16"/>
  <c r="Y1653" i="16"/>
  <c r="Y1647" i="16"/>
  <c r="AD1643" i="16"/>
  <c r="AD1635" i="16"/>
  <c r="W1630" i="16"/>
  <c r="Z1605" i="6"/>
  <c r="V1612" i="16"/>
  <c r="Z1606" i="16"/>
  <c r="X1582" i="6"/>
  <c r="V1597" i="16"/>
  <c r="Z1590" i="16"/>
  <c r="Z1565" i="6"/>
  <c r="AD1579" i="16"/>
  <c r="Z1572" i="16"/>
  <c r="X1566" i="16"/>
  <c r="Z1541" i="6"/>
  <c r="AD1555" i="16"/>
  <c r="X1550" i="16"/>
  <c r="V1542" i="16"/>
  <c r="X1535" i="16"/>
  <c r="Z1527" i="16"/>
  <c r="AB1494" i="6"/>
  <c r="AD1507" i="16"/>
  <c r="X1501" i="16"/>
  <c r="V1495" i="16"/>
  <c r="X1487" i="16"/>
  <c r="Z1479" i="16"/>
  <c r="AD1475" i="16"/>
  <c r="V1468" i="16"/>
  <c r="W1462" i="16"/>
  <c r="Z1438" i="6"/>
  <c r="V1452" i="16"/>
  <c r="Z1447" i="16"/>
  <c r="AD1435" i="16"/>
  <c r="Y1430" i="16"/>
  <c r="AB1405" i="6"/>
  <c r="V1420" i="16"/>
  <c r="Z1413" i="16"/>
  <c r="X1389" i="6"/>
  <c r="AB1382" i="6"/>
  <c r="AD1395" i="16"/>
  <c r="AD1388" i="16"/>
  <c r="W1381" i="16"/>
  <c r="Y1374" i="16"/>
  <c r="X1349" i="6"/>
  <c r="W1363" i="16"/>
  <c r="Y1357" i="16"/>
  <c r="X1351" i="16"/>
  <c r="V1342" i="16"/>
  <c r="AD1323" i="16"/>
  <c r="X1318" i="16"/>
  <c r="AB1293" i="6"/>
  <c r="AD1307" i="16"/>
  <c r="W1302" i="16"/>
  <c r="W1294" i="16"/>
  <c r="AB1269" i="6"/>
  <c r="AD1284" i="16"/>
  <c r="Y1276" i="16"/>
  <c r="Z1270" i="16"/>
  <c r="Z1246" i="6"/>
  <c r="X1238" i="6"/>
  <c r="AD1251" i="16"/>
  <c r="X1246" i="16"/>
  <c r="Y1239" i="16"/>
  <c r="AB1214" i="6"/>
  <c r="X1206" i="6"/>
  <c r="Y1221" i="16"/>
  <c r="X1197" i="6"/>
  <c r="AB1182" i="6"/>
  <c r="Z1196" i="16"/>
  <c r="W1190" i="16"/>
  <c r="Z1166" i="6"/>
  <c r="W1181" i="16"/>
  <c r="X1173" i="16"/>
  <c r="Z1149" i="6"/>
  <c r="AD1164" i="16"/>
  <c r="AD1155" i="16"/>
  <c r="V1150" i="16"/>
  <c r="W1139" i="16"/>
  <c r="Y1133" i="16"/>
  <c r="Z1109" i="6"/>
  <c r="W1123" i="16"/>
  <c r="V1117" i="16"/>
  <c r="Z1110" i="16"/>
  <c r="AB1085" i="6"/>
  <c r="Z1100" i="16"/>
  <c r="Z1079" i="16"/>
  <c r="W1075" i="16"/>
  <c r="Y1069" i="16"/>
  <c r="X1061" i="16"/>
  <c r="AB1037" i="6"/>
  <c r="AD1051" i="16"/>
  <c r="W1046" i="16"/>
  <c r="X1021" i="6"/>
  <c r="X1014" i="6"/>
  <c r="X1006" i="6"/>
  <c r="AB998" i="6"/>
  <c r="AD1012" i="16"/>
  <c r="W1007" i="16"/>
  <c r="AB981" i="6"/>
  <c r="X974" i="6"/>
  <c r="W988" i="16"/>
  <c r="Z981" i="16"/>
  <c r="X957" i="6"/>
  <c r="V967" i="16"/>
  <c r="Y956" i="16"/>
  <c r="W948" i="16"/>
  <c r="W943" i="16"/>
  <c r="AB917" i="6"/>
  <c r="AD931" i="16"/>
  <c r="Z925" i="16"/>
  <c r="Z919" i="16"/>
  <c r="Y911" i="16"/>
  <c r="W902" i="16"/>
  <c r="Z878" i="6"/>
  <c r="X892" i="16"/>
  <c r="W885" i="16"/>
  <c r="AB861" i="6"/>
  <c r="AD868" i="16"/>
  <c r="V863" i="16"/>
  <c r="V855" i="16"/>
  <c r="Z821" i="6"/>
  <c r="X835" i="16"/>
  <c r="W829" i="16"/>
  <c r="V822" i="16"/>
  <c r="Z797" i="6"/>
  <c r="AD811" i="16"/>
  <c r="X805" i="16"/>
  <c r="Y799" i="16"/>
  <c r="X766" i="6"/>
  <c r="Y781" i="16"/>
  <c r="AD771" i="16"/>
  <c r="V766" i="16"/>
  <c r="AB741" i="6"/>
  <c r="Z733" i="6"/>
  <c r="AD747" i="16"/>
  <c r="V742" i="16"/>
  <c r="AB718" i="6"/>
  <c r="Y733" i="16"/>
  <c r="V726" i="16"/>
  <c r="V719" i="16"/>
  <c r="Z711" i="16"/>
  <c r="AD707" i="16"/>
  <c r="Y702" i="16"/>
  <c r="Z678" i="6"/>
  <c r="V693" i="16"/>
  <c r="AB669" i="6"/>
  <c r="AD683" i="16"/>
  <c r="V676" i="16"/>
  <c r="W671" i="16"/>
  <c r="W660" i="16"/>
  <c r="Y655" i="16"/>
  <c r="W645" i="16"/>
  <c r="Z621" i="6"/>
  <c r="X635" i="16"/>
  <c r="AD628" i="16"/>
  <c r="Y623" i="16"/>
  <c r="AB598" i="6"/>
  <c r="Y613" i="16"/>
  <c r="Z607" i="16"/>
  <c r="AB582" i="6"/>
  <c r="V597" i="16"/>
  <c r="AD588" i="16"/>
  <c r="Z583" i="16"/>
  <c r="AB557" i="6"/>
  <c r="X550" i="6"/>
  <c r="W565" i="16"/>
  <c r="X558" i="16"/>
  <c r="X526" i="6"/>
  <c r="AD540" i="16"/>
  <c r="Y533" i="16"/>
  <c r="Y527" i="16"/>
  <c r="AD523" i="16"/>
  <c r="AD517" i="16"/>
  <c r="V509" i="16"/>
  <c r="X495" i="16"/>
  <c r="AD491" i="16"/>
  <c r="Z486" i="16"/>
  <c r="W478" i="16"/>
  <c r="AB453" i="6"/>
  <c r="AB446" i="6"/>
  <c r="AD459" i="16"/>
  <c r="X454" i="16"/>
  <c r="AB429" i="6"/>
  <c r="Z436" i="16"/>
  <c r="X429" i="16"/>
  <c r="X415" i="16"/>
  <c r="Z389" i="6"/>
  <c r="Z396" i="16"/>
  <c r="Z391" i="16"/>
  <c r="X366" i="6"/>
  <c r="AD379" i="16"/>
  <c r="X374" i="16"/>
  <c r="AD363" i="16"/>
  <c r="X358" i="16"/>
  <c r="X333" i="6"/>
  <c r="V348" i="16"/>
  <c r="V342" i="16"/>
  <c r="Z334" i="16"/>
  <c r="AB310" i="6"/>
  <c r="Z324" i="16"/>
  <c r="Z319" i="16"/>
  <c r="Z294" i="6"/>
  <c r="X286" i="6"/>
  <c r="W300" i="16"/>
  <c r="AD293" i="16"/>
  <c r="AB269" i="6"/>
  <c r="Z262" i="6"/>
  <c r="Y277" i="16"/>
  <c r="Y271" i="16"/>
  <c r="X245" i="6"/>
  <c r="X259" i="16"/>
  <c r="V254" i="16"/>
  <c r="Z247" i="16"/>
  <c r="Z222" i="6"/>
  <c r="AB214" i="6"/>
  <c r="W229" i="16"/>
  <c r="V223" i="16"/>
  <c r="W211" i="16"/>
  <c r="V206" i="16"/>
  <c r="AB181" i="6"/>
  <c r="Z189" i="16"/>
  <c r="X165" i="6"/>
  <c r="Z157" i="6"/>
  <c r="X150" i="6"/>
  <c r="W165" i="16"/>
  <c r="X141" i="6"/>
  <c r="V147" i="16"/>
  <c r="Y142" i="16"/>
  <c r="Y133" i="16"/>
  <c r="AB109" i="6"/>
  <c r="AD123" i="16"/>
  <c r="V117" i="16"/>
  <c r="Y111" i="16"/>
  <c r="Z78" i="6"/>
  <c r="AD92" i="16"/>
  <c r="X87" i="16"/>
  <c r="Z61" i="6"/>
  <c r="Z71" i="16"/>
  <c r="V61" i="16"/>
  <c r="X52" i="16"/>
  <c r="Y47" i="16"/>
  <c r="W170" i="16"/>
  <c r="AD161" i="16"/>
  <c r="Z148" i="16"/>
  <c r="AB116" i="6"/>
  <c r="Z96" i="6"/>
  <c r="Y81" i="16"/>
  <c r="X40" i="6"/>
  <c r="X1732" i="6"/>
  <c r="Y1728" i="16"/>
  <c r="W1712" i="16"/>
  <c r="AD1694" i="16"/>
  <c r="W1687" i="16"/>
  <c r="AD1682" i="16"/>
  <c r="AD1674" i="16"/>
  <c r="Z1649" i="6"/>
  <c r="AD1654" i="16"/>
  <c r="X1629" i="6"/>
  <c r="Z1621" i="6"/>
  <c r="AD1634" i="16"/>
  <c r="AD1626" i="16"/>
  <c r="W1619" i="16"/>
  <c r="X1611" i="16"/>
  <c r="X1603" i="16"/>
  <c r="W1595" i="16"/>
  <c r="AD1586" i="16"/>
  <c r="AD1578" i="16"/>
  <c r="AD1570" i="16"/>
  <c r="AD1562" i="16"/>
  <c r="Z1555" i="16"/>
  <c r="AB1521" i="6"/>
  <c r="AD1534" i="16"/>
  <c r="Z1509" i="6"/>
  <c r="W1519" i="16"/>
  <c r="AD1506" i="16"/>
  <c r="W1499" i="16"/>
  <c r="X1473" i="6"/>
  <c r="AD1486" i="16"/>
  <c r="X1461" i="6"/>
  <c r="W1471" i="16"/>
  <c r="W1466" i="16"/>
  <c r="AD1458" i="16"/>
  <c r="AB1421" i="6"/>
  <c r="Z1413" i="6"/>
  <c r="V1423" i="16"/>
  <c r="AD1410" i="16"/>
  <c r="Z1403" i="16"/>
  <c r="Z1377" i="6"/>
  <c r="Y1391" i="16"/>
  <c r="AB1365" i="6"/>
  <c r="Z1378" i="16"/>
  <c r="W1371" i="16"/>
  <c r="Y1363" i="16"/>
  <c r="AD1358" i="16"/>
  <c r="W1351" i="16"/>
  <c r="AD1334" i="16"/>
  <c r="Y1327" i="16"/>
  <c r="W1322" i="16"/>
  <c r="V1311" i="16"/>
  <c r="X1303" i="16"/>
  <c r="AD1298" i="16"/>
  <c r="Z1273" i="6"/>
  <c r="Z1265" i="6"/>
  <c r="Z1279" i="16"/>
  <c r="Z1253" i="6"/>
  <c r="Z1245" i="6"/>
  <c r="AB1237" i="6"/>
  <c r="Z1251" i="16"/>
  <c r="Z1243" i="16"/>
  <c r="Z1235" i="16"/>
  <c r="AD1230" i="16"/>
  <c r="Y1218" i="16"/>
  <c r="X1211" i="16"/>
  <c r="AB1185" i="6"/>
  <c r="W1194" i="16"/>
  <c r="AB1169" i="6"/>
  <c r="Y1183" i="16"/>
  <c r="AD1174" i="16"/>
  <c r="X1167" i="16"/>
  <c r="Z1162" i="16"/>
  <c r="V1155" i="16"/>
  <c r="X1129" i="6"/>
  <c r="W1143" i="16"/>
  <c r="Y1131" i="16"/>
  <c r="Y1126" i="16"/>
  <c r="X1119" i="16"/>
  <c r="AB1093" i="6"/>
  <c r="AD1106" i="16"/>
  <c r="Z1099" i="16"/>
  <c r="X1087" i="16"/>
  <c r="X1061" i="6"/>
  <c r="X1075" i="16"/>
  <c r="Z1049" i="6"/>
  <c r="W1063" i="16"/>
  <c r="X1037" i="6"/>
  <c r="X1025" i="6"/>
  <c r="V1039" i="16"/>
  <c r="AD1030" i="16"/>
  <c r="Z1007" i="16"/>
  <c r="Z999" i="16"/>
  <c r="Y979" i="16"/>
  <c r="X953" i="6"/>
  <c r="X967" i="16"/>
  <c r="V959" i="16"/>
  <c r="X933" i="6"/>
  <c r="Z943" i="16"/>
  <c r="Z917" i="6"/>
  <c r="W931" i="16"/>
  <c r="X905" i="6"/>
  <c r="X914" i="16"/>
  <c r="Y894" i="16"/>
  <c r="Z879" i="16"/>
  <c r="X853" i="6"/>
  <c r="Y866" i="16"/>
  <c r="Z858" i="16"/>
  <c r="X851" i="16"/>
  <c r="X825" i="6"/>
  <c r="X839" i="16"/>
  <c r="Z813" i="6"/>
  <c r="Z805" i="6"/>
  <c r="X797" i="6"/>
  <c r="W807" i="16"/>
  <c r="V795" i="16"/>
  <c r="X769" i="6"/>
  <c r="X782" i="16"/>
  <c r="X757" i="6"/>
  <c r="W770" i="16"/>
  <c r="Y759" i="16"/>
  <c r="X742" i="16"/>
  <c r="W735" i="16"/>
  <c r="AB709" i="6"/>
  <c r="X701" i="6"/>
  <c r="Y715" i="16"/>
  <c r="X689" i="6"/>
  <c r="AD702" i="16"/>
  <c r="AD694" i="16"/>
  <c r="V686" i="16"/>
  <c r="W679" i="16"/>
  <c r="X653" i="6"/>
  <c r="AD666" i="16"/>
  <c r="Z641" i="6"/>
  <c r="V1993" i="16"/>
  <c r="V1988" i="16"/>
  <c r="X1980" i="16"/>
  <c r="V1973" i="16"/>
  <c r="X1943" i="6"/>
  <c r="X1957" i="16"/>
  <c r="W1948" i="16"/>
  <c r="Z1923" i="6"/>
  <c r="V1937" i="16"/>
  <c r="V1928" i="16"/>
  <c r="Z1903" i="6"/>
  <c r="Y1917" i="16"/>
  <c r="X1891" i="6"/>
  <c r="X1904" i="16"/>
  <c r="X1892" i="16"/>
  <c r="W1885" i="16"/>
  <c r="Z1880" i="16"/>
  <c r="Z1855" i="6"/>
  <c r="AB1847" i="6"/>
  <c r="Y1853" i="16"/>
  <c r="AB1827" i="6"/>
  <c r="V1840" i="16"/>
  <c r="X1828" i="16"/>
  <c r="AB1803" i="6"/>
  <c r="V1812" i="16"/>
  <c r="W1800" i="16"/>
  <c r="Z1775" i="6"/>
  <c r="V1789" i="16"/>
  <c r="X1773" i="16"/>
  <c r="X1768" i="16"/>
  <c r="Z1743" i="6"/>
  <c r="X1753" i="16"/>
  <c r="Y1745" i="16"/>
  <c r="Z1719" i="6"/>
  <c r="Z1732" i="16"/>
  <c r="Y1725" i="16"/>
  <c r="W1717" i="16"/>
  <c r="AB3482" i="6"/>
  <c r="Z3466" i="6"/>
  <c r="Z3481" i="16"/>
  <c r="Z3449" i="6"/>
  <c r="AD3463" i="16"/>
  <c r="X3456" i="16"/>
  <c r="Z3450" i="16"/>
  <c r="W3443" i="16"/>
  <c r="X3435" i="16"/>
  <c r="AD3431" i="16"/>
  <c r="Z3426" i="16"/>
  <c r="X3418" i="16"/>
  <c r="Z3393" i="6"/>
  <c r="V3408" i="16"/>
  <c r="Z3402" i="16"/>
  <c r="AB3377" i="6"/>
  <c r="Z3369" i="6"/>
  <c r="W3384" i="16"/>
  <c r="X3378" i="16"/>
  <c r="Z3353" i="6"/>
  <c r="Z3345" i="6"/>
  <c r="Z3338" i="6"/>
  <c r="X3353" i="16"/>
  <c r="X3346" i="16"/>
  <c r="Y3336" i="16"/>
  <c r="X3331" i="16"/>
  <c r="Z3322" i="16"/>
  <c r="X3297" i="6"/>
  <c r="X3312" i="16"/>
  <c r="Y3306" i="16"/>
  <c r="X3281" i="6"/>
  <c r="Y3289" i="16"/>
  <c r="Z3258" i="6"/>
  <c r="X3273" i="16"/>
  <c r="AB3249" i="6"/>
  <c r="AD3263" i="16"/>
  <c r="Y3258" i="16"/>
  <c r="Z3233" i="6"/>
  <c r="V3248" i="16"/>
  <c r="Y3243" i="16"/>
  <c r="V3232" i="16"/>
  <c r="X3227" i="16"/>
  <c r="Z3202" i="6"/>
  <c r="AB3178" i="6"/>
  <c r="V3193" i="16"/>
  <c r="X3169" i="6"/>
  <c r="V3177" i="16"/>
  <c r="Y3169" i="16"/>
  <c r="X3145" i="6"/>
  <c r="X3160" i="16"/>
  <c r="Z3152" i="16"/>
  <c r="X3147" i="16"/>
  <c r="W3137" i="16"/>
  <c r="W3130" i="16"/>
  <c r="Z3106" i="6"/>
  <c r="X3120" i="16"/>
  <c r="X3113" i="16"/>
  <c r="W3107" i="16"/>
  <c r="Z3082" i="6"/>
  <c r="V3088" i="16"/>
  <c r="V3082" i="16"/>
  <c r="V3073" i="16"/>
  <c r="Y3066" i="16"/>
  <c r="V3059" i="16"/>
  <c r="Y3048" i="16"/>
  <c r="V3042" i="16"/>
  <c r="X3017" i="6"/>
  <c r="Y3032" i="16"/>
  <c r="W3024" i="16"/>
  <c r="V3019" i="16"/>
  <c r="V3009" i="16"/>
  <c r="Y3003" i="16"/>
  <c r="AB2970" i="6"/>
  <c r="X2984" i="16"/>
  <c r="X2977" i="16"/>
  <c r="X2971" i="16"/>
  <c r="AB2945" i="6"/>
  <c r="AB2938" i="6"/>
  <c r="AB2930" i="6"/>
  <c r="Z2945" i="16"/>
  <c r="V2939" i="16"/>
  <c r="Z2913" i="6"/>
  <c r="AD2927" i="16"/>
  <c r="V2922" i="16"/>
  <c r="Z2897" i="6"/>
  <c r="X2890" i="6"/>
  <c r="Y2905" i="16"/>
  <c r="V2899" i="16"/>
  <c r="Z2873" i="6"/>
  <c r="AD2887" i="16"/>
  <c r="Z2858" i="6"/>
  <c r="Y2872" i="16"/>
  <c r="X2866" i="16"/>
  <c r="Z2842" i="6"/>
  <c r="AD2855" i="16"/>
  <c r="Z2850" i="16"/>
  <c r="Y2841" i="16"/>
  <c r="X2817" i="6"/>
  <c r="X2809" i="6"/>
  <c r="AB2802" i="6"/>
  <c r="V2817" i="16"/>
  <c r="W2810" i="16"/>
  <c r="V2803" i="16"/>
  <c r="AB2778" i="6"/>
  <c r="AD2791" i="16"/>
  <c r="V2786" i="16"/>
  <c r="X2761" i="6"/>
  <c r="W2770" i="16"/>
  <c r="V2763" i="16"/>
  <c r="Z2738" i="6"/>
  <c r="Z2730" i="6"/>
  <c r="W2744" i="16"/>
  <c r="X2736" i="16"/>
  <c r="X2731" i="16"/>
  <c r="Z2698" i="6"/>
  <c r="Y2712" i="16"/>
  <c r="V2707" i="16"/>
  <c r="W2691" i="16"/>
  <c r="Z2680" i="16"/>
  <c r="W2674" i="16"/>
  <c r="Z2649" i="6"/>
  <c r="AD2663" i="16"/>
  <c r="Y2658" i="16"/>
  <c r="W2651" i="16"/>
  <c r="W2640" i="16"/>
  <c r="V2634" i="16"/>
  <c r="X2602" i="6"/>
  <c r="X2594" i="6"/>
  <c r="Y2608" i="16"/>
  <c r="Y2602" i="16"/>
  <c r="Z2577" i="6"/>
  <c r="AB2569" i="6"/>
  <c r="AD2583" i="16"/>
  <c r="V2578" i="16"/>
  <c r="AB2553" i="6"/>
  <c r="AD2567" i="16"/>
  <c r="Z2560" i="16"/>
  <c r="V2554" i="16"/>
  <c r="Y2545" i="16"/>
  <c r="Y2538" i="16"/>
  <c r="Z2513" i="6"/>
  <c r="V2523" i="16"/>
  <c r="W2515" i="16"/>
  <c r="V2507" i="16"/>
  <c r="AB2482" i="6"/>
  <c r="Y2497" i="16"/>
  <c r="Z2491" i="16"/>
  <c r="AB2465" i="6"/>
  <c r="AB2458" i="6"/>
  <c r="Z2464" i="16"/>
  <c r="X2458" i="16"/>
  <c r="AB2433" i="6"/>
  <c r="Z2426" i="6"/>
  <c r="X2418" i="6"/>
  <c r="Y2433" i="16"/>
  <c r="X2426" i="16"/>
  <c r="AB2402" i="6"/>
  <c r="W2416" i="16"/>
  <c r="Z2410" i="16"/>
  <c r="Z2385" i="6"/>
  <c r="AB2377" i="6"/>
  <c r="AD2391" i="16"/>
  <c r="W2385" i="16"/>
  <c r="X2378" i="16"/>
  <c r="AB2346" i="6"/>
  <c r="X2361" i="16"/>
  <c r="X2355" i="16"/>
  <c r="Y2346" i="16"/>
  <c r="W2339" i="16"/>
  <c r="V2328" i="16"/>
  <c r="W2322" i="16"/>
  <c r="Z2314" i="16"/>
  <c r="Z2296" i="16"/>
  <c r="W2291" i="16"/>
  <c r="Z2280" i="16"/>
  <c r="V2273" i="16"/>
  <c r="Z2249" i="6"/>
  <c r="X2234" i="6"/>
  <c r="V2248" i="16"/>
  <c r="V2242" i="16"/>
  <c r="Y2233" i="16"/>
  <c r="W2227" i="16"/>
  <c r="Z2194" i="6"/>
  <c r="W2209" i="16"/>
  <c r="X2203" i="16"/>
  <c r="W2195" i="16"/>
  <c r="AD2191" i="16"/>
  <c r="V2185" i="16"/>
  <c r="X2179" i="16"/>
  <c r="AD2175" i="16"/>
  <c r="Z2169" i="16"/>
  <c r="Z2163" i="16"/>
  <c r="W2154" i="16"/>
  <c r="V2136" i="16"/>
  <c r="X2129" i="16"/>
  <c r="Z2105" i="6"/>
  <c r="W2120" i="16"/>
  <c r="W2115" i="16"/>
  <c r="W2105" i="16"/>
  <c r="X2099" i="16"/>
  <c r="X2074" i="6"/>
  <c r="AB2066" i="6"/>
  <c r="Z2080" i="16"/>
  <c r="V2073" i="16"/>
  <c r="X2067" i="16"/>
  <c r="AD2063" i="16"/>
  <c r="X2058" i="16"/>
  <c r="X2033" i="6"/>
  <c r="AD2047" i="16"/>
  <c r="V2041" i="16"/>
  <c r="V2034" i="16"/>
  <c r="Z2009" i="6"/>
  <c r="Z2002" i="6"/>
  <c r="V2017" i="16"/>
  <c r="V2009" i="16"/>
  <c r="Z2003" i="16"/>
  <c r="AD1999" i="16"/>
  <c r="W1993" i="16"/>
  <c r="AD1983" i="16"/>
  <c r="W1977" i="16"/>
  <c r="X1971" i="16"/>
  <c r="Z1946" i="6"/>
  <c r="X1961" i="16"/>
  <c r="V3123" i="16"/>
  <c r="X3077" i="6"/>
  <c r="X3057" i="6"/>
  <c r="X3070" i="16"/>
  <c r="Z3045" i="6"/>
  <c r="X3037" i="6"/>
  <c r="V3050" i="16"/>
  <c r="Y3042" i="16"/>
  <c r="AB3017" i="6"/>
  <c r="Y3031" i="16"/>
  <c r="Y3026" i="16"/>
  <c r="W3011" i="16"/>
  <c r="Z2985" i="6"/>
  <c r="Z2998" i="16"/>
  <c r="Z2990" i="16"/>
  <c r="W2983" i="16"/>
  <c r="AB2957" i="6"/>
  <c r="X2949" i="6"/>
  <c r="Z2941" i="6"/>
  <c r="V2950" i="16"/>
  <c r="X2925" i="6"/>
  <c r="W2934" i="16"/>
  <c r="Z2927" i="16"/>
  <c r="Z2915" i="16"/>
  <c r="Z2881" i="6"/>
  <c r="Z2895" i="16"/>
  <c r="Z2890" i="16"/>
  <c r="W2883" i="16"/>
  <c r="W2875" i="16"/>
  <c r="Y2870" i="16"/>
  <c r="W2863" i="16"/>
  <c r="V2858" i="16"/>
  <c r="AB2829" i="6"/>
  <c r="V2843" i="16"/>
  <c r="AB2817" i="6"/>
  <c r="X2831" i="16"/>
  <c r="W2815" i="16"/>
  <c r="X2789" i="6"/>
  <c r="V2802" i="16"/>
  <c r="Z2777" i="6"/>
  <c r="Y2791" i="16"/>
  <c r="W2786" i="16"/>
  <c r="V2779" i="16"/>
  <c r="Z2771" i="16"/>
  <c r="X2766" i="16"/>
  <c r="Z2741" i="6"/>
  <c r="Z2755" i="16"/>
  <c r="Z2750" i="16"/>
  <c r="AB2725" i="6"/>
  <c r="Y2739" i="16"/>
  <c r="X2734" i="16"/>
  <c r="Z2709" i="6"/>
  <c r="X2723" i="16"/>
  <c r="X2718" i="16"/>
  <c r="X2711" i="16"/>
  <c r="V2706" i="16"/>
  <c r="Y2699" i="16"/>
  <c r="Y2686" i="16"/>
  <c r="V2675" i="16"/>
  <c r="AB2629" i="6"/>
  <c r="Z2643" i="16"/>
  <c r="X2627" i="16"/>
  <c r="X2601" i="6"/>
  <c r="Y2614" i="16"/>
  <c r="Y2606" i="16"/>
  <c r="X2599" i="16"/>
  <c r="Y2594" i="16"/>
  <c r="X2569" i="6"/>
  <c r="Z2563" i="16"/>
  <c r="X2558" i="16"/>
  <c r="X2551" i="16"/>
  <c r="Z2543" i="16"/>
  <c r="AB2517" i="6"/>
  <c r="Y2530" i="16"/>
  <c r="X2523" i="16"/>
  <c r="X2497" i="6"/>
  <c r="Y2510" i="16"/>
  <c r="Z2485" i="6"/>
  <c r="W2499" i="16"/>
  <c r="X2473" i="6"/>
  <c r="Z2487" i="16"/>
  <c r="X2461" i="6"/>
  <c r="X2475" i="16"/>
  <c r="X2466" i="16"/>
  <c r="V2455" i="16"/>
  <c r="AB2429" i="6"/>
  <c r="X2443" i="16"/>
  <c r="Y2438" i="16"/>
  <c r="AB2409" i="6"/>
  <c r="X2401" i="6"/>
  <c r="X2415" i="16"/>
  <c r="Y2410" i="16"/>
  <c r="AB2385" i="6"/>
  <c r="Y2399" i="16"/>
  <c r="V2391" i="16"/>
  <c r="Z2365" i="6"/>
  <c r="V2379" i="16"/>
  <c r="AB2353" i="6"/>
  <c r="AB2345" i="6"/>
  <c r="V2351" i="16"/>
  <c r="X2325" i="6"/>
  <c r="X2339" i="16"/>
  <c r="W2334" i="16"/>
  <c r="AB2309" i="6"/>
  <c r="Y2322" i="16"/>
  <c r="Z2311" i="16"/>
  <c r="Y2299" i="16"/>
  <c r="Z2273" i="6"/>
  <c r="V2283" i="16"/>
  <c r="W2278" i="16"/>
  <c r="AB2253" i="6"/>
  <c r="X2245" i="6"/>
  <c r="W2258" i="16"/>
  <c r="Z2233" i="6"/>
  <c r="Z2246" i="16"/>
  <c r="W2238" i="16"/>
  <c r="V2227" i="16"/>
  <c r="X2201" i="6"/>
  <c r="Z2214" i="16"/>
  <c r="Z2177" i="6"/>
  <c r="V2187" i="16"/>
  <c r="Z2182" i="16"/>
  <c r="AB2157" i="6"/>
  <c r="Z2170" i="16"/>
  <c r="X2145" i="6"/>
  <c r="Z2137" i="6"/>
  <c r="W2151" i="16"/>
  <c r="Y2146" i="16"/>
  <c r="Z2113" i="6"/>
  <c r="X2105" i="6"/>
  <c r="W2118" i="16"/>
  <c r="V2106" i="16"/>
  <c r="Y2095" i="16"/>
  <c r="Z2069" i="6"/>
  <c r="Z2061" i="6"/>
  <c r="X2075" i="16"/>
  <c r="X2070" i="16"/>
  <c r="X2063" i="16"/>
  <c r="AB2037" i="6"/>
  <c r="W2050" i="16"/>
  <c r="Z2025" i="6"/>
  <c r="W2039" i="16"/>
  <c r="Z2034" i="16"/>
  <c r="AB2009" i="6"/>
  <c r="W2023" i="16"/>
  <c r="X1997" i="6"/>
  <c r="V2011" i="16"/>
  <c r="Z2006" i="16"/>
  <c r="X1999" i="16"/>
  <c r="V23" i="16"/>
  <c r="V33" i="16"/>
  <c r="R18" i="2"/>
  <c r="R42" i="2"/>
  <c r="V37" i="16"/>
  <c r="R19" i="2"/>
  <c r="AD34" i="16"/>
  <c r="AD7" i="16"/>
  <c r="AD20" i="16"/>
  <c r="AB3503" i="6"/>
  <c r="AD3508" i="16"/>
  <c r="X3483" i="6"/>
  <c r="X3497" i="16"/>
  <c r="AD3492" i="16"/>
  <c r="Z3467" i="6"/>
  <c r="Y3481" i="16"/>
  <c r="Z3455" i="6"/>
  <c r="W3469" i="16"/>
  <c r="AD3464" i="16"/>
  <c r="AD3456" i="16"/>
  <c r="W3449" i="16"/>
  <c r="AD3444" i="16"/>
  <c r="AD3432" i="16"/>
  <c r="AD3424" i="16"/>
  <c r="X3399" i="6"/>
  <c r="AD3412" i="16"/>
  <c r="AD3404" i="16"/>
  <c r="Z3379" i="6"/>
  <c r="AD3392" i="16"/>
  <c r="Y3385" i="16"/>
  <c r="AD3380" i="16"/>
  <c r="Z3369" i="16"/>
  <c r="AD3364" i="16"/>
  <c r="AB3339" i="6"/>
  <c r="AD3352" i="16"/>
  <c r="X3345" i="16"/>
  <c r="AD3340" i="16"/>
  <c r="X3333" i="16"/>
  <c r="AB3307" i="6"/>
  <c r="AD3320" i="16"/>
  <c r="Z3295" i="6"/>
  <c r="X3309" i="16"/>
  <c r="AD3304" i="16"/>
  <c r="Z3279" i="6"/>
  <c r="W3293" i="16"/>
  <c r="AD3288" i="16"/>
  <c r="Z3263" i="6"/>
  <c r="AD3276" i="16"/>
  <c r="AB3251" i="6"/>
  <c r="X3265" i="16"/>
  <c r="AD3260" i="16"/>
  <c r="AD3252" i="16"/>
  <c r="Z3227" i="6"/>
  <c r="V3241" i="16"/>
  <c r="W3229" i="16"/>
  <c r="AD3224" i="16"/>
  <c r="Z3199" i="6"/>
  <c r="Z3191" i="6"/>
  <c r="Z3205" i="16"/>
  <c r="AB3179" i="6"/>
  <c r="W3193" i="16"/>
  <c r="AD3184" i="16"/>
  <c r="AB3159" i="6"/>
  <c r="X3151" i="6"/>
  <c r="Z3143" i="6"/>
  <c r="V3157" i="16"/>
  <c r="Z3149" i="16"/>
  <c r="Y3141" i="16"/>
  <c r="AD3128" i="16"/>
  <c r="AD3120" i="16"/>
  <c r="V3113" i="16"/>
  <c r="Y3105" i="16"/>
  <c r="AD3100" i="16"/>
  <c r="Z3075" i="6"/>
  <c r="AD3088" i="16"/>
  <c r="AD3080" i="16"/>
  <c r="X3055" i="6"/>
  <c r="Z3069" i="16"/>
  <c r="Z3043" i="6"/>
  <c r="AD3056" i="16"/>
  <c r="AB3031" i="6"/>
  <c r="X3045" i="16"/>
  <c r="AD3040" i="16"/>
  <c r="Z3033" i="16"/>
  <c r="Z3025" i="16"/>
  <c r="AD3020" i="16"/>
  <c r="X2991" i="6"/>
  <c r="W3005" i="16"/>
  <c r="AD3000" i="16"/>
  <c r="Y2993" i="16"/>
  <c r="V2985" i="16"/>
  <c r="AB2959" i="6"/>
  <c r="Z2939" i="6"/>
  <c r="Z2931" i="6"/>
  <c r="X2945" i="16"/>
  <c r="X2933" i="16"/>
  <c r="AB2907" i="6"/>
  <c r="AD2920" i="16"/>
  <c r="Z2895" i="6"/>
  <c r="Z2887" i="6"/>
  <c r="X2901" i="16"/>
  <c r="Z2875" i="6"/>
  <c r="X2889" i="16"/>
  <c r="AD2884" i="16"/>
  <c r="X2851" i="6"/>
  <c r="X2835" i="6"/>
  <c r="Z2849" i="16"/>
  <c r="X2841" i="16"/>
  <c r="Y2821" i="16"/>
  <c r="AD2808" i="16"/>
  <c r="X2775" i="6"/>
  <c r="Z2789" i="16"/>
  <c r="V2777" i="16"/>
  <c r="AD2764" i="16"/>
  <c r="Y2757" i="16"/>
  <c r="Z2723" i="6"/>
  <c r="Y2733" i="16"/>
  <c r="W2725" i="16"/>
  <c r="AB2695" i="6"/>
  <c r="Z2709" i="16"/>
  <c r="AB2683" i="6"/>
  <c r="AD2696" i="16"/>
  <c r="Z2671" i="6"/>
  <c r="W2685" i="16"/>
  <c r="AD2680" i="16"/>
  <c r="V2673" i="16"/>
  <c r="W2665" i="16"/>
  <c r="AD2660" i="16"/>
  <c r="X2635" i="6"/>
  <c r="V2649" i="16"/>
  <c r="AD2644" i="16"/>
  <c r="X2637" i="16"/>
  <c r="AD2632" i="16"/>
  <c r="X2607" i="6"/>
  <c r="W2621" i="16"/>
  <c r="AD2616" i="16"/>
  <c r="X2605" i="16"/>
  <c r="AD2592" i="16"/>
  <c r="Z2585" i="16"/>
  <c r="AD2580" i="16"/>
  <c r="X2555" i="6"/>
  <c r="V2569" i="16"/>
  <c r="AD2564" i="16"/>
  <c r="AD2552" i="16"/>
  <c r="V2541" i="16"/>
  <c r="AD2536" i="16"/>
  <c r="Z2511" i="6"/>
  <c r="X2525" i="16"/>
  <c r="AD2520" i="16"/>
  <c r="Z2495" i="6"/>
  <c r="X2509" i="16"/>
  <c r="AD2504" i="16"/>
  <c r="X2471" i="6"/>
  <c r="AD2484" i="16"/>
  <c r="W2477" i="16"/>
  <c r="AD2464" i="16"/>
  <c r="AD2456" i="16"/>
  <c r="Z2431" i="6"/>
  <c r="AD2440" i="16"/>
  <c r="Z2415" i="6"/>
  <c r="AD2424" i="16"/>
  <c r="Z2399" i="6"/>
  <c r="AD2400" i="16"/>
  <c r="Y2393" i="16"/>
  <c r="X2367" i="6"/>
  <c r="AD2380" i="16"/>
  <c r="AB2355" i="6"/>
  <c r="X2347" i="6"/>
  <c r="Y2361" i="16"/>
  <c r="AD2348" i="16"/>
  <c r="AD2340" i="16"/>
  <c r="Z2311" i="6"/>
  <c r="X2321" i="16"/>
  <c r="X2295" i="6"/>
  <c r="W2309" i="16"/>
  <c r="AD2300" i="16"/>
  <c r="X2275" i="6"/>
  <c r="Z2289" i="16"/>
  <c r="AB2263" i="6"/>
  <c r="AD2276" i="16"/>
  <c r="AD2268" i="16"/>
  <c r="AB2243" i="6"/>
  <c r="AD2252" i="16"/>
  <c r="Y2229" i="16"/>
  <c r="AB2203" i="6"/>
  <c r="Z2195" i="6"/>
  <c r="Y2201" i="16"/>
  <c r="AD2196" i="16"/>
  <c r="AD2188" i="16"/>
  <c r="AB2163" i="6"/>
  <c r="AD2172" i="16"/>
  <c r="Y2165" i="16"/>
  <c r="AD2156" i="16"/>
  <c r="X2131" i="6"/>
  <c r="AD2144" i="16"/>
  <c r="Z2119" i="6"/>
  <c r="AD2124" i="16"/>
  <c r="Z2117" i="16"/>
  <c r="Z2091" i="6"/>
  <c r="Z2105" i="16"/>
  <c r="AD2100" i="16"/>
  <c r="AD2092" i="16"/>
  <c r="AB2063" i="6"/>
  <c r="Y2073" i="16"/>
  <c r="X2047" i="6"/>
  <c r="Z2039" i="6"/>
  <c r="V2049" i="16"/>
  <c r="Z2037" i="16"/>
  <c r="W2029" i="16"/>
  <c r="AD2024" i="16"/>
  <c r="Z1995" i="6"/>
  <c r="Z2009" i="16"/>
  <c r="W2001" i="16"/>
  <c r="Z1975" i="6"/>
  <c r="AD1988" i="16"/>
  <c r="Y1981" i="16"/>
  <c r="AD1976" i="16"/>
  <c r="AB1951" i="6"/>
  <c r="AD1964" i="16"/>
  <c r="W1953" i="16"/>
  <c r="X1941" i="16"/>
  <c r="AD1936" i="16"/>
  <c r="Z1925" i="16"/>
  <c r="AD1912" i="16"/>
  <c r="V1905" i="16"/>
  <c r="AB1879" i="6"/>
  <c r="AD1892" i="16"/>
  <c r="Y1885" i="16"/>
  <c r="X1877" i="16"/>
  <c r="V1865" i="16"/>
  <c r="V1857" i="16"/>
  <c r="Y1849" i="16"/>
  <c r="X1823" i="6"/>
  <c r="Z1815" i="6"/>
  <c r="AB1807" i="6"/>
  <c r="W1817" i="16"/>
  <c r="AD1812" i="16"/>
  <c r="AD1804" i="16"/>
  <c r="AB1771" i="6"/>
  <c r="Z1785" i="16"/>
  <c r="Z1755" i="6"/>
  <c r="AD1768" i="16"/>
  <c r="AD1760" i="16"/>
  <c r="Z1727" i="6"/>
  <c r="AD1740" i="16"/>
  <c r="W1733" i="16"/>
  <c r="AD1728" i="16"/>
  <c r="Z1703" i="6"/>
  <c r="Y1717" i="16"/>
  <c r="Z1691" i="6"/>
  <c r="X1705" i="16"/>
  <c r="Y1697" i="16"/>
  <c r="X3494" i="6"/>
  <c r="X3503" i="16"/>
  <c r="X3471" i="6"/>
  <c r="X3463" i="6"/>
  <c r="V3478" i="16"/>
  <c r="V3469" i="16"/>
  <c r="X3463" i="16"/>
  <c r="Z3438" i="6"/>
  <c r="X3431" i="6"/>
  <c r="Y3446" i="16"/>
  <c r="Z3440" i="16"/>
  <c r="X3407" i="6"/>
  <c r="V3421" i="16"/>
  <c r="Z3415" i="16"/>
  <c r="W3408" i="16"/>
  <c r="W3400" i="16"/>
  <c r="W3392" i="16"/>
  <c r="AB3366" i="6"/>
  <c r="Z3359" i="6"/>
  <c r="Z3351" i="6"/>
  <c r="W3365" i="16"/>
  <c r="Y3358" i="16"/>
  <c r="W3351" i="16"/>
  <c r="Z3326" i="6"/>
  <c r="V3341" i="16"/>
  <c r="Z3335" i="16"/>
  <c r="W3326" i="16"/>
  <c r="Z3320" i="16"/>
  <c r="X3294" i="6"/>
  <c r="W3309" i="16"/>
  <c r="Z3301" i="16"/>
  <c r="V3295" i="16"/>
  <c r="AB3270" i="6"/>
  <c r="X3263" i="6"/>
  <c r="V3277" i="16"/>
  <c r="W3271" i="16"/>
  <c r="W3264" i="16"/>
  <c r="AB3230" i="6"/>
  <c r="X3215" i="6"/>
  <c r="V3229" i="16"/>
  <c r="Y3221" i="16"/>
  <c r="Y3215" i="16"/>
  <c r="W3208" i="16"/>
  <c r="Z3183" i="6"/>
  <c r="X3175" i="6"/>
  <c r="AD3188" i="16"/>
  <c r="W3183" i="16"/>
  <c r="Z3176" i="16"/>
  <c r="AD3172" i="16"/>
  <c r="V3165" i="16"/>
  <c r="Y3160" i="16"/>
  <c r="AD3156" i="16"/>
  <c r="V3151" i="16"/>
  <c r="V3144" i="16"/>
  <c r="AD3140" i="16"/>
  <c r="V3134" i="16"/>
  <c r="W3127" i="16"/>
  <c r="Z3102" i="6"/>
  <c r="AB3095" i="6"/>
  <c r="X3109" i="16"/>
  <c r="V3104" i="16"/>
  <c r="Z3079" i="6"/>
  <c r="Z3093" i="16"/>
  <c r="AD3084" i="16"/>
  <c r="Y3079" i="16"/>
  <c r="X3054" i="6"/>
  <c r="Z3061" i="16"/>
  <c r="Z3056" i="16"/>
  <c r="Z3030" i="6"/>
  <c r="Z3023" i="6"/>
  <c r="W3038" i="16"/>
  <c r="AB3014" i="6"/>
  <c r="AD3028" i="16"/>
  <c r="X2998" i="6"/>
  <c r="AB2991" i="6"/>
  <c r="V3006" i="16"/>
  <c r="X2998" i="16"/>
  <c r="X2989" i="16"/>
  <c r="Y2982" i="16"/>
  <c r="W2975" i="16"/>
  <c r="AB2951" i="6"/>
  <c r="X2966" i="16"/>
  <c r="V2960" i="16"/>
  <c r="X2935" i="6"/>
  <c r="Y2950" i="16"/>
  <c r="W2944" i="16"/>
  <c r="Z2918" i="6"/>
  <c r="Y2933" i="16"/>
  <c r="W2925" i="16"/>
  <c r="V2920" i="16"/>
  <c r="X2911" i="16"/>
  <c r="X2904" i="16"/>
  <c r="Z2879" i="6"/>
  <c r="V2894" i="16"/>
  <c r="W2887" i="16"/>
  <c r="Z2862" i="6"/>
  <c r="AD2876" i="16"/>
  <c r="Z2869" i="16"/>
  <c r="V2863" i="16"/>
  <c r="X2853" i="16"/>
  <c r="Z2846" i="16"/>
  <c r="Z2838" i="16"/>
  <c r="Y2832" i="16"/>
  <c r="AD2828" i="16"/>
  <c r="V2823" i="16"/>
  <c r="Z2798" i="6"/>
  <c r="X2813" i="16"/>
  <c r="V2807" i="16"/>
  <c r="Z2782" i="6"/>
  <c r="Z2775" i="6"/>
  <c r="X2767" i="6"/>
  <c r="X2781" i="16"/>
  <c r="W2775" i="16"/>
  <c r="Y2768" i="16"/>
  <c r="Z2735" i="6"/>
  <c r="AD2748" i="16"/>
  <c r="W2742" i="16"/>
  <c r="Y2734" i="16"/>
  <c r="X2728" i="16"/>
  <c r="X2703" i="6"/>
  <c r="W2717" i="16"/>
  <c r="W2712" i="16"/>
  <c r="X2687" i="6"/>
  <c r="AD2700" i="16"/>
  <c r="Y2694" i="16"/>
  <c r="V2688" i="16"/>
  <c r="W2680" i="16"/>
  <c r="Z2669" i="16"/>
  <c r="X2663" i="16"/>
  <c r="V2656" i="16"/>
  <c r="AB2631" i="6"/>
  <c r="Z2646" i="16"/>
  <c r="V2640" i="16"/>
  <c r="Z2614" i="6"/>
  <c r="X2629" i="16"/>
  <c r="Z2623" i="16"/>
  <c r="X2598" i="6"/>
  <c r="AB2590" i="6"/>
  <c r="AB2582" i="6"/>
  <c r="AB2575" i="6"/>
  <c r="Y2590" i="16"/>
  <c r="X2584" i="16"/>
  <c r="Z2559" i="6"/>
  <c r="X2573" i="16"/>
  <c r="X2567" i="16"/>
  <c r="V2559" i="16"/>
  <c r="W2552" i="16"/>
  <c r="Z2527" i="6"/>
  <c r="Z2541" i="16"/>
  <c r="W2535" i="16"/>
  <c r="W2527" i="16"/>
  <c r="AB2502" i="6"/>
  <c r="AB2487" i="6"/>
  <c r="AB2478" i="6"/>
  <c r="Z2493" i="16"/>
  <c r="W2485" i="16"/>
  <c r="X2479" i="16"/>
  <c r="X2446" i="6"/>
  <c r="AD2460" i="16"/>
  <c r="Z2455" i="16"/>
  <c r="W2448" i="16"/>
  <c r="Z2422" i="6"/>
  <c r="AB2415" i="6"/>
  <c r="AD2428" i="16"/>
  <c r="AB2399" i="6"/>
  <c r="X2413" i="16"/>
  <c r="Z2408" i="16"/>
  <c r="AB2382" i="6"/>
  <c r="W2397" i="16"/>
  <c r="X2392" i="16"/>
  <c r="AB2367" i="6"/>
  <c r="W2382" i="16"/>
  <c r="V2374" i="16"/>
  <c r="Z2342" i="6"/>
  <c r="Y2342" i="16"/>
  <c r="Z2336" i="16"/>
  <c r="X2303" i="6"/>
  <c r="W2318" i="16"/>
  <c r="W2311" i="16"/>
  <c r="Z2287" i="6"/>
  <c r="X2302" i="16"/>
  <c r="Z2295" i="16"/>
  <c r="Z2269" i="16"/>
  <c r="Y2263" i="16"/>
  <c r="Z2239" i="6"/>
  <c r="W2253" i="16"/>
  <c r="X2246" i="16"/>
  <c r="Z2240" i="16"/>
  <c r="X2214" i="6"/>
  <c r="Z2206" i="6"/>
  <c r="AB2199" i="6"/>
  <c r="X2213" i="16"/>
  <c r="Y2207" i="16"/>
  <c r="Z2199" i="16"/>
  <c r="V2191" i="16"/>
  <c r="X2183" i="16"/>
  <c r="X2159" i="6"/>
  <c r="Z2174" i="16"/>
  <c r="Z2168" i="16"/>
  <c r="X2142" i="6"/>
  <c r="Z2135" i="6"/>
  <c r="AD2148" i="16"/>
  <c r="X2142" i="16"/>
  <c r="X2136" i="16"/>
  <c r="V2117" i="16"/>
  <c r="X2110" i="16"/>
  <c r="W2101" i="16"/>
  <c r="W2095" i="16"/>
  <c r="X2070" i="6"/>
  <c r="W2085" i="16"/>
  <c r="X2079" i="16"/>
  <c r="X2054" i="6"/>
  <c r="X2064" i="16"/>
  <c r="Z2056" i="16"/>
  <c r="AB2023" i="6"/>
  <c r="AD2036" i="16"/>
  <c r="X2030" i="16"/>
  <c r="X2024" i="16"/>
  <c r="X1999" i="6"/>
  <c r="AB1991" i="6"/>
  <c r="AD2004" i="16"/>
  <c r="W1998" i="16"/>
  <c r="Z1991" i="16"/>
  <c r="Y1984" i="16"/>
  <c r="Z1958" i="6"/>
  <c r="Z1951" i="6"/>
  <c r="AB1943" i="6"/>
  <c r="Z1957" i="16"/>
  <c r="W1952" i="16"/>
  <c r="X1926" i="6"/>
  <c r="AB1919" i="6"/>
  <c r="V1933" i="16"/>
  <c r="Z1926" i="16"/>
  <c r="Y1919" i="16"/>
  <c r="AD1908" i="16"/>
  <c r="X1901" i="16"/>
  <c r="Y1895" i="16"/>
  <c r="Z1870" i="6"/>
  <c r="AB1862" i="6"/>
  <c r="Y1877" i="16"/>
  <c r="W1871" i="16"/>
  <c r="Z1864" i="16"/>
  <c r="AD1860" i="16"/>
  <c r="W1853" i="16"/>
  <c r="W1846" i="16"/>
  <c r="AB1815" i="6"/>
  <c r="Z1807" i="6"/>
  <c r="Z1799" i="6"/>
  <c r="W1813" i="16"/>
  <c r="X1807" i="16"/>
  <c r="X1800" i="16"/>
  <c r="AB1774" i="6"/>
  <c r="AB1766" i="6"/>
  <c r="Z1759" i="6"/>
  <c r="Y1765" i="16"/>
  <c r="X3504" i="6"/>
  <c r="Z3508" i="16"/>
  <c r="Z3482" i="6"/>
  <c r="AD3495" i="16"/>
  <c r="V3488" i="16"/>
  <c r="AD3483" i="16"/>
  <c r="AD3475" i="16"/>
  <c r="Z3450" i="6"/>
  <c r="X3442" i="6"/>
  <c r="AD3455" i="16"/>
  <c r="V3448" i="16"/>
  <c r="X3422" i="6"/>
  <c r="Z3414" i="6"/>
  <c r="AD3427" i="16"/>
  <c r="AB3402" i="6"/>
  <c r="Z3394" i="6"/>
  <c r="X3386" i="6"/>
  <c r="AD3395" i="16"/>
  <c r="X3388" i="16"/>
  <c r="X3362" i="6"/>
  <c r="Z3354" i="6"/>
  <c r="AD3367" i="16"/>
  <c r="AD3359" i="16"/>
  <c r="AD3351" i="16"/>
  <c r="AB3326" i="6"/>
  <c r="AD3339" i="16"/>
  <c r="Z3332" i="16"/>
  <c r="Z3298" i="6"/>
  <c r="AD3311" i="16"/>
  <c r="Z3304" i="16"/>
  <c r="X3278" i="6"/>
  <c r="AD3291" i="16"/>
  <c r="AD3283" i="16"/>
  <c r="AD3275" i="16"/>
  <c r="AD3267" i="16"/>
  <c r="AD3259" i="16"/>
  <c r="X3234" i="6"/>
  <c r="Z3248" i="16"/>
  <c r="Z3240" i="16"/>
  <c r="X3214" i="6"/>
  <c r="AD3227" i="16"/>
  <c r="X3202" i="6"/>
  <c r="W3216" i="16"/>
  <c r="Z3190" i="6"/>
  <c r="Z3182" i="6"/>
  <c r="AD3195" i="16"/>
  <c r="X3188" i="16"/>
  <c r="X3180" i="16"/>
  <c r="AD3175" i="16"/>
  <c r="AB3150" i="6"/>
  <c r="AB3142" i="6"/>
  <c r="AD3155" i="16"/>
  <c r="X3144" i="16"/>
  <c r="V3132" i="16"/>
  <c r="AD3119" i="16"/>
  <c r="Y3112" i="16"/>
  <c r="AD3099" i="16"/>
  <c r="Y3092" i="16"/>
  <c r="AD3087" i="16"/>
  <c r="X3062" i="6"/>
  <c r="V3076" i="16"/>
  <c r="AD3071" i="16"/>
  <c r="Y3056" i="16"/>
  <c r="V3048" i="16"/>
  <c r="AD3043" i="16"/>
  <c r="X3014" i="6"/>
  <c r="X3006" i="6"/>
  <c r="AD3011" i="16"/>
  <c r="X2986" i="6"/>
  <c r="Z2978" i="6"/>
  <c r="Z2992" i="16"/>
  <c r="AD2987" i="16"/>
  <c r="AD2975" i="16"/>
  <c r="AB2950" i="6"/>
  <c r="Z2964" i="16"/>
  <c r="Z2938" i="6"/>
  <c r="X2948" i="16"/>
  <c r="AD2935" i="16"/>
  <c r="Z2906" i="6"/>
  <c r="AB2898" i="6"/>
  <c r="AB2890" i="6"/>
  <c r="Z2900" i="16"/>
  <c r="AD2895" i="16"/>
  <c r="Z2888" i="16"/>
  <c r="X2862" i="6"/>
  <c r="Z2876" i="16"/>
  <c r="AD2871" i="16"/>
  <c r="W2856" i="16"/>
  <c r="AB2826" i="6"/>
  <c r="AD2835" i="16"/>
  <c r="X2824" i="16"/>
  <c r="AB2798" i="6"/>
  <c r="W2812" i="16"/>
  <c r="AD2807" i="16"/>
  <c r="X2782" i="6"/>
  <c r="X2774" i="6"/>
  <c r="AB2766" i="6"/>
  <c r="AD2767" i="16"/>
  <c r="X2760" i="16"/>
  <c r="AD2755" i="16"/>
  <c r="Z2748" i="16"/>
  <c r="AD2743" i="16"/>
  <c r="V2736" i="16"/>
  <c r="AB2702" i="6"/>
  <c r="Z2694" i="6"/>
  <c r="AD2707" i="16"/>
  <c r="AB2682" i="6"/>
  <c r="X2696" i="16"/>
  <c r="AD2691" i="16"/>
  <c r="V2684" i="16"/>
  <c r="AD2679" i="16"/>
  <c r="AD2671" i="16"/>
  <c r="Y2664" i="16"/>
  <c r="Z2638" i="6"/>
  <c r="V2648" i="16"/>
  <c r="AD2639" i="16"/>
  <c r="X2610" i="6"/>
  <c r="AD2623" i="16"/>
  <c r="V2616" i="16"/>
  <c r="Z2590" i="6"/>
  <c r="X2582" i="6"/>
  <c r="V2596" i="16"/>
  <c r="X2570" i="6"/>
  <c r="V2584" i="16"/>
  <c r="V2576" i="16"/>
  <c r="Z2550" i="6"/>
  <c r="X2542" i="6"/>
  <c r="AD2555" i="16"/>
  <c r="AD2547" i="16"/>
  <c r="X2522" i="6"/>
  <c r="X2514" i="6"/>
  <c r="Z2506" i="6"/>
  <c r="X2520" i="16"/>
  <c r="Z2512" i="16"/>
  <c r="X2486" i="6"/>
  <c r="AD2499" i="16"/>
  <c r="W2492" i="16"/>
  <c r="AD2487" i="16"/>
  <c r="X2480" i="16"/>
  <c r="AD2475" i="16"/>
  <c r="AD2459" i="16"/>
  <c r="Y2452" i="16"/>
  <c r="AB2410" i="6"/>
  <c r="AD2415" i="16"/>
  <c r="Z2390" i="6"/>
  <c r="AD2403" i="16"/>
  <c r="X2378" i="6"/>
  <c r="W2384" i="16"/>
  <c r="AB2358" i="6"/>
  <c r="Z2372" i="16"/>
  <c r="X2346" i="6"/>
  <c r="AD2359" i="16"/>
  <c r="AD2351" i="16"/>
  <c r="AD2339" i="16"/>
  <c r="Y2332" i="16"/>
  <c r="Z2306" i="6"/>
  <c r="AD2319" i="16"/>
  <c r="AB2290" i="6"/>
  <c r="AD2303" i="16"/>
  <c r="AB2274" i="6"/>
  <c r="AD2287" i="16"/>
  <c r="Z2246" i="6"/>
  <c r="AD2259" i="16"/>
  <c r="AB2234" i="6"/>
  <c r="W2244" i="16"/>
  <c r="X2236" i="16"/>
  <c r="W2228" i="16"/>
  <c r="AD2223" i="16"/>
  <c r="AD2215" i="16"/>
  <c r="W2208" i="16"/>
  <c r="Z2174" i="6"/>
  <c r="X2180" i="16"/>
  <c r="Y2172" i="16"/>
  <c r="Y2164" i="16"/>
  <c r="AD2151" i="16"/>
  <c r="W2144" i="16"/>
  <c r="AD2139" i="16"/>
  <c r="AD2131" i="16"/>
  <c r="Z2124" i="16"/>
  <c r="Z2090" i="6"/>
  <c r="AD2103" i="16"/>
  <c r="Z2078" i="6"/>
  <c r="AB2070" i="6"/>
  <c r="Y2084" i="16"/>
  <c r="AD2079" i="16"/>
  <c r="AD2071" i="16"/>
  <c r="Z2046" i="6"/>
  <c r="Z2038" i="6"/>
  <c r="AD2051" i="16"/>
  <c r="W2044" i="16"/>
  <c r="AD2031" i="16"/>
  <c r="AD2023" i="16"/>
  <c r="W2016" i="16"/>
  <c r="AD2011" i="16"/>
  <c r="X1986" i="6"/>
  <c r="W1996" i="16"/>
  <c r="Y1988" i="16"/>
  <c r="V1980" i="16"/>
  <c r="AB1954" i="6"/>
  <c r="Z1968" i="16"/>
  <c r="AD1963" i="16"/>
  <c r="X1956" i="16"/>
  <c r="X1930" i="6"/>
  <c r="X1914" i="6"/>
  <c r="Y1928" i="16"/>
  <c r="AD1923" i="16"/>
  <c r="Y1916" i="16"/>
  <c r="AB1886" i="6"/>
  <c r="Z1900" i="16"/>
  <c r="X1874" i="6"/>
  <c r="AD1887" i="16"/>
  <c r="X1862" i="6"/>
  <c r="Y1876" i="16"/>
  <c r="AB1850" i="6"/>
  <c r="V1860" i="16"/>
  <c r="AB1834" i="6"/>
  <c r="AB1826" i="6"/>
  <c r="X1840" i="16"/>
  <c r="Z1832" i="16"/>
  <c r="AD1827" i="16"/>
  <c r="Y1820" i="16"/>
  <c r="AD1815" i="16"/>
  <c r="Z1790" i="6"/>
  <c r="AD1799" i="16"/>
  <c r="X1774" i="6"/>
  <c r="AD1783" i="16"/>
  <c r="X1776" i="16"/>
  <c r="Z1750" i="6"/>
  <c r="W1764" i="16"/>
  <c r="AD1759" i="16"/>
  <c r="AD1743" i="16"/>
  <c r="AB1718" i="6"/>
  <c r="AD1731" i="16"/>
  <c r="V1716" i="16"/>
  <c r="AB3494" i="6"/>
  <c r="X3505" i="16"/>
  <c r="Z3480" i="6"/>
  <c r="Y3495" i="16"/>
  <c r="W3489" i="16"/>
  <c r="AB3463" i="6"/>
  <c r="Y3478" i="16"/>
  <c r="Y3472" i="16"/>
  <c r="Z3465" i="16"/>
  <c r="AB3439" i="6"/>
  <c r="AB3424" i="6"/>
  <c r="V3438" i="16"/>
  <c r="W3431" i="16"/>
  <c r="W3425" i="16"/>
  <c r="Z3417" i="16"/>
  <c r="AB3391" i="6"/>
  <c r="AB3376" i="6"/>
  <c r="Z3367" i="6"/>
  <c r="AB3360" i="6"/>
  <c r="AB3351" i="6"/>
  <c r="V3366" i="16"/>
  <c r="V3358" i="16"/>
  <c r="W3352" i="16"/>
  <c r="X3327" i="6"/>
  <c r="Z3320" i="6"/>
  <c r="X3334" i="16"/>
  <c r="Y3328" i="16"/>
  <c r="Y3311" i="16"/>
  <c r="Z3305" i="16"/>
  <c r="AB3279" i="6"/>
  <c r="Z3272" i="6"/>
  <c r="V3287" i="16"/>
  <c r="AB3256" i="6"/>
  <c r="X3247" i="6"/>
  <c r="Z3262" i="16"/>
  <c r="Z3256" i="16"/>
  <c r="AB3223" i="6"/>
  <c r="W3238" i="16"/>
  <c r="W3231" i="16"/>
  <c r="Z3207" i="6"/>
  <c r="Z3200" i="6"/>
  <c r="W3215" i="16"/>
  <c r="X3209" i="16"/>
  <c r="Y3198" i="16"/>
  <c r="AD3189" i="16"/>
  <c r="V3182" i="16"/>
  <c r="V3176" i="16"/>
  <c r="Y3168" i="16"/>
  <c r="X3158" i="16"/>
  <c r="X3150" i="16"/>
  <c r="Y3145" i="16"/>
  <c r="AB3120" i="6"/>
  <c r="W3126" i="16"/>
  <c r="Z3120" i="16"/>
  <c r="W3113" i="16"/>
  <c r="AD3109" i="16"/>
  <c r="AB3079" i="6"/>
  <c r="X3094" i="16"/>
  <c r="X3088" i="16"/>
  <c r="X3056" i="6"/>
  <c r="W3071" i="16"/>
  <c r="V3065" i="16"/>
  <c r="AD3061" i="16"/>
  <c r="V3056" i="16"/>
  <c r="AD3045" i="16"/>
  <c r="Z3038" i="16"/>
  <c r="Y3030" i="16"/>
  <c r="V3024" i="16"/>
  <c r="Z3014" i="16"/>
  <c r="Y3009" i="16"/>
  <c r="Z2976" i="6"/>
  <c r="X2990" i="16"/>
  <c r="X2983" i="16"/>
  <c r="W2977" i="16"/>
  <c r="AD2965" i="16"/>
  <c r="Z2958" i="16"/>
  <c r="Z2951" i="16"/>
  <c r="AB2927" i="6"/>
  <c r="AB2920" i="6"/>
  <c r="Z2912" i="6"/>
  <c r="V2927" i="16"/>
  <c r="V2918" i="16"/>
  <c r="Y2910" i="16"/>
  <c r="W2904" i="16"/>
  <c r="Z2897" i="16"/>
  <c r="X2872" i="6"/>
  <c r="AB2864" i="6"/>
  <c r="X2878" i="16"/>
  <c r="W2873" i="16"/>
  <c r="X2848" i="6"/>
  <c r="W2862" i="16"/>
  <c r="V2855" i="16"/>
  <c r="Y2848" i="16"/>
  <c r="Z2823" i="6"/>
  <c r="AD2837" i="16"/>
  <c r="V2832" i="16"/>
  <c r="W2823" i="16"/>
  <c r="W2817" i="16"/>
  <c r="AB2791" i="6"/>
  <c r="W2806" i="16"/>
  <c r="W2800" i="16"/>
  <c r="X2782" i="16"/>
  <c r="Y2775" i="16"/>
  <c r="Z2768" i="16"/>
  <c r="W2761" i="16"/>
  <c r="X2736" i="6"/>
  <c r="AD2749" i="16"/>
  <c r="X2744" i="16"/>
  <c r="Y2736" i="16"/>
  <c r="Z2727" i="16"/>
  <c r="V2721" i="16"/>
  <c r="W2713" i="16"/>
  <c r="AB2688" i="6"/>
  <c r="Y2703" i="16"/>
  <c r="Y2697" i="16"/>
  <c r="Z2672" i="6"/>
  <c r="AB2664" i="6"/>
  <c r="W2678" i="16"/>
  <c r="Z2670" i="16"/>
  <c r="Z2665" i="16"/>
  <c r="AD2661" i="16"/>
  <c r="Z2656" i="16"/>
  <c r="X2632" i="6"/>
  <c r="Y2639" i="16"/>
  <c r="Y2632" i="16"/>
  <c r="Y2623" i="16"/>
  <c r="X2617" i="16"/>
  <c r="X2591" i="6"/>
  <c r="X2606" i="16"/>
  <c r="V2601" i="16"/>
  <c r="X2575" i="6"/>
  <c r="Z2567" i="6"/>
  <c r="W2577" i="16"/>
  <c r="AB2551" i="6"/>
  <c r="AD2565" i="16"/>
  <c r="V2560" i="16"/>
  <c r="Z2536" i="6"/>
  <c r="AB2528" i="6"/>
  <c r="W2534" i="16"/>
  <c r="Y2526" i="16"/>
  <c r="W2521" i="16"/>
  <c r="X2488" i="6"/>
  <c r="Y2503" i="16"/>
  <c r="AB2479" i="6"/>
  <c r="Y2494" i="16"/>
  <c r="Y2488" i="16"/>
  <c r="AD2477" i="16"/>
  <c r="X2472" i="16"/>
  <c r="V2464" i="16"/>
  <c r="Z2432" i="6"/>
  <c r="W2446" i="16"/>
  <c r="Z2439" i="16"/>
  <c r="Z2433" i="16"/>
  <c r="Z2408" i="6"/>
  <c r="V2422" i="16"/>
  <c r="Z2415" i="16"/>
  <c r="V2407" i="16"/>
  <c r="AB2383" i="6"/>
  <c r="Z2375" i="6"/>
  <c r="V2390" i="16"/>
  <c r="Y2383" i="16"/>
  <c r="Z2359" i="6"/>
  <c r="AD2373" i="16"/>
  <c r="W2367" i="16"/>
  <c r="Z2361" i="16"/>
  <c r="AB2335" i="6"/>
  <c r="V2350" i="16"/>
  <c r="X2345" i="16"/>
  <c r="Y2335" i="16"/>
  <c r="X2311" i="6"/>
  <c r="X2326" i="16"/>
  <c r="V2320" i="16"/>
  <c r="AD2309" i="16"/>
  <c r="AD2301" i="16"/>
  <c r="V2295" i="16"/>
  <c r="Y2286" i="16"/>
  <c r="V2279" i="16"/>
  <c r="Z2255" i="6"/>
  <c r="V2270" i="16"/>
  <c r="Z2265" i="16"/>
  <c r="X2240" i="6"/>
  <c r="AD2253" i="16"/>
  <c r="V2247" i="16"/>
  <c r="X2239" i="16"/>
  <c r="Z2215" i="6"/>
  <c r="W2230" i="16"/>
  <c r="V2224" i="16"/>
  <c r="X2199" i="6"/>
  <c r="AD2213" i="16"/>
  <c r="X2206" i="16"/>
  <c r="V2199" i="16"/>
  <c r="Y2193" i="16"/>
  <c r="AD2189" i="16"/>
  <c r="W2183" i="16"/>
  <c r="Z2159" i="6"/>
  <c r="Z2152" i="6"/>
  <c r="Z2166" i="16"/>
  <c r="Z2161" i="16"/>
  <c r="AD2157" i="16"/>
  <c r="Z2151" i="16"/>
  <c r="X2127" i="6"/>
  <c r="V2142" i="16"/>
  <c r="V2135" i="16"/>
  <c r="AB2111" i="6"/>
  <c r="AD2117" i="16"/>
  <c r="W2112" i="16"/>
  <c r="Z2080" i="6"/>
  <c r="AB2071" i="6"/>
  <c r="AD2085" i="16"/>
  <c r="X2080" i="16"/>
  <c r="Z2056" i="6"/>
  <c r="AD2069" i="16"/>
  <c r="X2062" i="16"/>
  <c r="Y2057" i="16"/>
  <c r="Z2031" i="6"/>
  <c r="AD2045" i="16"/>
  <c r="Y2040" i="16"/>
  <c r="V2030" i="16"/>
  <c r="Z2024" i="16"/>
  <c r="AB2000" i="6"/>
  <c r="AD2013" i="16"/>
  <c r="X2007" i="16"/>
  <c r="X2001" i="16"/>
  <c r="Z1976" i="6"/>
  <c r="V1990" i="16"/>
  <c r="Z1985" i="16"/>
  <c r="AD1981" i="16"/>
  <c r="Z1976" i="16"/>
  <c r="AD1965" i="16"/>
  <c r="Z1960" i="16"/>
  <c r="AB1936" i="6"/>
  <c r="AD1949" i="16"/>
  <c r="V1943" i="16"/>
  <c r="Z1919" i="6"/>
  <c r="V1934" i="16"/>
  <c r="W1929" i="16"/>
  <c r="W1918" i="16"/>
  <c r="Z1913" i="16"/>
  <c r="AD1909" i="16"/>
  <c r="W1904" i="16"/>
  <c r="W1895" i="16"/>
  <c r="Z1871" i="6"/>
  <c r="AD1885" i="16"/>
  <c r="W1879" i="16"/>
  <c r="X1872" i="16"/>
  <c r="Z1847" i="6"/>
  <c r="Z1862" i="16"/>
  <c r="Y1857" i="16"/>
  <c r="X1832" i="6"/>
  <c r="AD1845" i="16"/>
  <c r="V1839" i="16"/>
  <c r="X1815" i="6"/>
  <c r="X1808" i="6"/>
  <c r="Y1822" i="16"/>
  <c r="Z1817" i="16"/>
  <c r="AB1792" i="6"/>
  <c r="V1806" i="16"/>
  <c r="V1800" i="16"/>
  <c r="AB1775" i="6"/>
  <c r="AD1789" i="16"/>
  <c r="X1784" i="16"/>
  <c r="Y1775" i="16"/>
  <c r="X1751" i="6"/>
  <c r="X1766" i="16"/>
  <c r="W1761" i="16"/>
  <c r="Z1736" i="6"/>
  <c r="X1751" i="16"/>
  <c r="X1727" i="6"/>
  <c r="AB1720" i="6"/>
  <c r="AD1733" i="16"/>
  <c r="X1727" i="16"/>
  <c r="Y1721" i="16"/>
  <c r="AB1696" i="6"/>
  <c r="X1711" i="16"/>
  <c r="W1705" i="16"/>
  <c r="Y1754" i="16"/>
  <c r="AD1712" i="16"/>
  <c r="W1703" i="16"/>
  <c r="Z1695" i="16"/>
  <c r="Z1669" i="6"/>
  <c r="AD1683" i="16"/>
  <c r="X1676" i="16"/>
  <c r="Z1669" i="16"/>
  <c r="V1662" i="16"/>
  <c r="Z1638" i="6"/>
  <c r="X1652" i="16"/>
  <c r="Z1646" i="16"/>
  <c r="AB1622" i="6"/>
  <c r="V1629" i="16"/>
  <c r="W1623" i="16"/>
  <c r="Z1597" i="6"/>
  <c r="Y1605" i="16"/>
  <c r="AB1574" i="6"/>
  <c r="W1588" i="16"/>
  <c r="Z1583" i="16"/>
  <c r="AB1550" i="6"/>
  <c r="X1565" i="16"/>
  <c r="X1559" i="16"/>
  <c r="AB1534" i="6"/>
  <c r="Z1549" i="16"/>
  <c r="W1540" i="16"/>
  <c r="Y1533" i="16"/>
  <c r="Z1524" i="16"/>
  <c r="Y1519" i="16"/>
  <c r="X1493" i="6"/>
  <c r="X1486" i="6"/>
  <c r="Y1500" i="16"/>
  <c r="Z1493" i="16"/>
  <c r="V1485" i="16"/>
  <c r="Z1478" i="16"/>
  <c r="X1454" i="6"/>
  <c r="AB1446" i="6"/>
  <c r="Z1461" i="16"/>
  <c r="Z1437" i="6"/>
  <c r="AD1451" i="16"/>
  <c r="Y1445" i="16"/>
  <c r="Z1429" i="16"/>
  <c r="Z1423" i="16"/>
  <c r="AB1398" i="6"/>
  <c r="AD1412" i="16"/>
  <c r="Z1407" i="16"/>
  <c r="Z1387" i="16"/>
  <c r="AD1379" i="16"/>
  <c r="Z1373" i="16"/>
  <c r="W1366" i="16"/>
  <c r="AB1342" i="6"/>
  <c r="V1356" i="16"/>
  <c r="Z1341" i="16"/>
  <c r="Z1333" i="16"/>
  <c r="W1327" i="16"/>
  <c r="X1302" i="6"/>
  <c r="AD1316" i="16"/>
  <c r="V1310" i="16"/>
  <c r="AD1299" i="16"/>
  <c r="V1292" i="16"/>
  <c r="Z1287" i="16"/>
  <c r="AD1283" i="16"/>
  <c r="W1275" i="16"/>
  <c r="X1269" i="16"/>
  <c r="AB1245" i="6"/>
  <c r="Z1237" i="6"/>
  <c r="AB1230" i="6"/>
  <c r="AD1243" i="16"/>
  <c r="Y1238" i="16"/>
  <c r="AB1213" i="6"/>
  <c r="X1205" i="6"/>
  <c r="Z1220" i="16"/>
  <c r="W1215" i="16"/>
  <c r="Z1189" i="6"/>
  <c r="AB1181" i="6"/>
  <c r="AD1195" i="16"/>
  <c r="X1189" i="16"/>
  <c r="X1165" i="6"/>
  <c r="AD1172" i="16"/>
  <c r="Z1167" i="16"/>
  <c r="X1142" i="6"/>
  <c r="X1134" i="6"/>
  <c r="X1148" i="16"/>
  <c r="W1142" i="16"/>
  <c r="Z1118" i="6"/>
  <c r="Y1132" i="16"/>
  <c r="W1127" i="16"/>
  <c r="X1102" i="6"/>
  <c r="Y1116" i="16"/>
  <c r="W1109" i="16"/>
  <c r="W1103" i="16"/>
  <c r="X1078" i="6"/>
  <c r="Y1086" i="16"/>
  <c r="X1078" i="16"/>
  <c r="Z1046" i="6"/>
  <c r="V1060" i="16"/>
  <c r="W1055" i="16"/>
  <c r="Z1030" i="6"/>
  <c r="W1045" i="16"/>
  <c r="V1038" i="16"/>
  <c r="X1013" i="6"/>
  <c r="X1005" i="6"/>
  <c r="X997" i="6"/>
  <c r="AD1011" i="16"/>
  <c r="V1005" i="16"/>
  <c r="W999" i="16"/>
  <c r="AB973" i="6"/>
  <c r="AD980" i="16"/>
  <c r="Z975" i="16"/>
  <c r="W966" i="16"/>
  <c r="X959" i="16"/>
  <c r="Z934" i="6"/>
  <c r="X947" i="16"/>
  <c r="W942" i="16"/>
  <c r="X935" i="16"/>
  <c r="AB910" i="6"/>
  <c r="AD923" i="16"/>
  <c r="AD915" i="16"/>
  <c r="Z886" i="6"/>
  <c r="W901" i="16"/>
  <c r="X877" i="6"/>
  <c r="X870" i="6"/>
  <c r="AD884" i="16"/>
  <c r="Y879" i="16"/>
  <c r="Z853" i="6"/>
  <c r="X867" i="16"/>
  <c r="X861" i="16"/>
  <c r="V854" i="16"/>
  <c r="Z847" i="16"/>
  <c r="W839" i="16"/>
  <c r="AB814" i="6"/>
  <c r="AD828" i="16"/>
  <c r="Y821" i="16"/>
  <c r="X815" i="16"/>
  <c r="Z790" i="6"/>
  <c r="AD803" i="16"/>
  <c r="Z798" i="16"/>
  <c r="Z765" i="6"/>
  <c r="W780" i="16"/>
  <c r="V775" i="16"/>
  <c r="W765" i="16"/>
  <c r="V759" i="16"/>
  <c r="W750" i="16"/>
  <c r="Z726" i="6"/>
  <c r="Z741" i="16"/>
  <c r="Z717" i="6"/>
  <c r="AB710" i="6"/>
  <c r="V725" i="16"/>
  <c r="X717" i="16"/>
  <c r="X710" i="16"/>
  <c r="V701" i="16"/>
  <c r="AB677" i="6"/>
  <c r="AD692" i="16"/>
  <c r="W687" i="16"/>
  <c r="Z662" i="6"/>
  <c r="AD675" i="16"/>
  <c r="Z669" i="16"/>
  <c r="Z645" i="6"/>
  <c r="Z659" i="16"/>
  <c r="AD651" i="16"/>
  <c r="V644" i="16"/>
  <c r="W638" i="16"/>
  <c r="X627" i="16"/>
  <c r="W622" i="16"/>
  <c r="X597" i="6"/>
  <c r="AD612" i="16"/>
  <c r="X606" i="16"/>
  <c r="AD587" i="16"/>
  <c r="AD581" i="16"/>
  <c r="Z573" i="16"/>
  <c r="X549" i="6"/>
  <c r="AB542" i="6"/>
  <c r="Z556" i="16"/>
  <c r="Y551" i="16"/>
  <c r="X525" i="6"/>
  <c r="AB518" i="6"/>
  <c r="Z531" i="16"/>
  <c r="Y526" i="16"/>
  <c r="AB502" i="6"/>
  <c r="Z515" i="16"/>
  <c r="V508" i="16"/>
  <c r="V501" i="16"/>
  <c r="W494" i="16"/>
  <c r="Z470" i="6"/>
  <c r="AB462" i="6"/>
  <c r="Y477" i="16"/>
  <c r="X471" i="16"/>
  <c r="X438" i="6"/>
  <c r="Y453" i="16"/>
  <c r="X445" i="16"/>
  <c r="X421" i="6"/>
  <c r="X414" i="6"/>
  <c r="Z428" i="16"/>
  <c r="Y421" i="16"/>
  <c r="Z413" i="16"/>
  <c r="Z407" i="16"/>
  <c r="AB381" i="6"/>
  <c r="AD395" i="16"/>
  <c r="V390" i="16"/>
  <c r="AB358" i="6"/>
  <c r="X373" i="16"/>
  <c r="V366" i="16"/>
  <c r="AB342" i="6"/>
  <c r="V356" i="16"/>
  <c r="V351" i="16"/>
  <c r="X326" i="6"/>
  <c r="X341" i="16"/>
  <c r="V333" i="16"/>
  <c r="AB309" i="6"/>
  <c r="W323" i="16"/>
  <c r="AD317" i="16"/>
  <c r="AB293" i="6"/>
  <c r="Z285" i="6"/>
  <c r="AB278" i="6"/>
  <c r="X292" i="16"/>
  <c r="Y285" i="16"/>
  <c r="X261" i="6"/>
  <c r="Z276" i="16"/>
  <c r="W270" i="16"/>
  <c r="Y263" i="16"/>
  <c r="X238" i="6"/>
  <c r="AD251" i="16"/>
  <c r="X246" i="16"/>
  <c r="AB221" i="6"/>
  <c r="X213" i="6"/>
  <c r="W228" i="16"/>
  <c r="AD222" i="16"/>
  <c r="Z197" i="6"/>
  <c r="X190" i="6"/>
  <c r="X205" i="16"/>
  <c r="AB174" i="6"/>
  <c r="Y188" i="16"/>
  <c r="X181" i="16"/>
  <c r="W175" i="16"/>
  <c r="Z149" i="6"/>
  <c r="V164" i="16"/>
  <c r="W158" i="16"/>
  <c r="Z126" i="6"/>
  <c r="Z118" i="6"/>
  <c r="W132" i="16"/>
  <c r="W127" i="16"/>
  <c r="X102" i="6"/>
  <c r="V115" i="16"/>
  <c r="Z109" i="16"/>
  <c r="Y102" i="16"/>
  <c r="AD91" i="16"/>
  <c r="W86" i="16"/>
  <c r="AD76" i="16"/>
  <c r="W69" i="16"/>
  <c r="Z60" i="16"/>
  <c r="Y55" i="16"/>
  <c r="V51" i="16"/>
  <c r="X46" i="16"/>
  <c r="AB148" i="6"/>
  <c r="V158" i="16"/>
  <c r="AB114" i="6"/>
  <c r="Y97" i="16"/>
  <c r="X57" i="6"/>
  <c r="Z35" i="6"/>
  <c r="V1746" i="16"/>
  <c r="Y1723" i="16"/>
  <c r="AB1690" i="6"/>
  <c r="X1679" i="6"/>
  <c r="AD1686" i="16"/>
  <c r="AB1661" i="6"/>
  <c r="Z1653" i="6"/>
  <c r="X1667" i="16"/>
  <c r="V1659" i="16"/>
  <c r="X1633" i="6"/>
  <c r="V1647" i="16"/>
  <c r="Y1639" i="16"/>
  <c r="AB1613" i="6"/>
  <c r="X1605" i="6"/>
  <c r="X1597" i="6"/>
  <c r="AD1610" i="16"/>
  <c r="X1581" i="6"/>
  <c r="AD1594" i="16"/>
  <c r="AB1565" i="6"/>
  <c r="Z1557" i="6"/>
  <c r="X1549" i="6"/>
  <c r="W1547" i="16"/>
  <c r="W1539" i="16"/>
  <c r="Z1513" i="6"/>
  <c r="Z1505" i="6"/>
  <c r="AD1518" i="16"/>
  <c r="Y1511" i="16"/>
  <c r="Z1485" i="6"/>
  <c r="AD1498" i="16"/>
  <c r="Y1491" i="16"/>
  <c r="AB1465" i="6"/>
  <c r="V1478" i="16"/>
  <c r="Y1470" i="16"/>
  <c r="X1445" i="6"/>
  <c r="W1447" i="16"/>
  <c r="Z1417" i="6"/>
  <c r="Z1409" i="6"/>
  <c r="AD1422" i="16"/>
  <c r="X1415" i="16"/>
  <c r="Z1389" i="6"/>
  <c r="Z1402" i="16"/>
  <c r="W1395" i="16"/>
  <c r="AD1390" i="16"/>
  <c r="W1383" i="16"/>
  <c r="X1362" i="16"/>
  <c r="Z1337" i="6"/>
  <c r="X1329" i="6"/>
  <c r="AD1342" i="16"/>
  <c r="AD1326" i="16"/>
  <c r="Z1301" i="6"/>
  <c r="Z1289" i="6"/>
  <c r="AD1302" i="16"/>
  <c r="Z1291" i="16"/>
  <c r="Z1283" i="16"/>
  <c r="AD1278" i="16"/>
  <c r="AB1249" i="6"/>
  <c r="X1263" i="16"/>
  <c r="Z1255" i="16"/>
  <c r="Z1229" i="6"/>
  <c r="X1221" i="6"/>
  <c r="AD1234" i="16"/>
  <c r="AB1209" i="6"/>
  <c r="AD1222" i="16"/>
  <c r="Z1197" i="6"/>
  <c r="AD1210" i="16"/>
  <c r="X1173" i="6"/>
  <c r="V1187" i="16"/>
  <c r="X1161" i="6"/>
  <c r="X1153" i="6"/>
  <c r="AD1166" i="16"/>
  <c r="X1141" i="6"/>
  <c r="X1147" i="16"/>
  <c r="Z1121" i="6"/>
  <c r="V1130" i="16"/>
  <c r="Z1105" i="6"/>
  <c r="AB1097" i="6"/>
  <c r="X1111" i="16"/>
  <c r="Z1077" i="6"/>
  <c r="V1091" i="16"/>
  <c r="Z1065" i="6"/>
  <c r="Y1079" i="16"/>
  <c r="AD1074" i="16"/>
  <c r="Z1067" i="16"/>
  <c r="X1033" i="6"/>
  <c r="W1043" i="16"/>
  <c r="Z1009" i="6"/>
  <c r="X1001" i="6"/>
  <c r="W1015" i="16"/>
  <c r="X977" i="6"/>
  <c r="X991" i="16"/>
  <c r="Y983" i="16"/>
  <c r="Y978" i="16"/>
  <c r="X971" i="16"/>
  <c r="Z945" i="6"/>
  <c r="X958" i="16"/>
  <c r="Z921" i="6"/>
  <c r="Z935" i="16"/>
  <c r="Y930" i="16"/>
  <c r="X901" i="6"/>
  <c r="AD906" i="16"/>
  <c r="Z898" i="16"/>
  <c r="Y883" i="16"/>
  <c r="Y878" i="16"/>
  <c r="Z871" i="16"/>
  <c r="Z845" i="6"/>
  <c r="Z829" i="6"/>
  <c r="Z843" i="16"/>
  <c r="AD838" i="16"/>
  <c r="X831" i="16"/>
  <c r="W823" i="16"/>
  <c r="X793" i="6"/>
  <c r="AB785" i="6"/>
  <c r="X773" i="6"/>
  <c r="Z786" i="16"/>
  <c r="AB761" i="6"/>
  <c r="X774" i="16"/>
  <c r="AB749" i="6"/>
  <c r="Z763" i="16"/>
  <c r="W758" i="16"/>
  <c r="Y751" i="16"/>
  <c r="AB721" i="6"/>
  <c r="Y734" i="16"/>
  <c r="Z705" i="6"/>
  <c r="Y719" i="16"/>
  <c r="X693" i="6"/>
  <c r="AD706" i="16"/>
  <c r="X681" i="6"/>
  <c r="X673" i="6"/>
  <c r="Z665" i="6"/>
  <c r="X657" i="6"/>
  <c r="Y671" i="16"/>
  <c r="X645" i="6"/>
  <c r="V658" i="16"/>
  <c r="Z1992" i="16"/>
  <c r="Z1967" i="6"/>
  <c r="X1959" i="6"/>
  <c r="X1951" i="6"/>
  <c r="V1961" i="16"/>
  <c r="X1927" i="6"/>
  <c r="W1941" i="16"/>
  <c r="Z1915" i="6"/>
  <c r="Z1907" i="6"/>
  <c r="V1921" i="16"/>
  <c r="Z1916" i="16"/>
  <c r="Y1908" i="16"/>
  <c r="W1897" i="16"/>
  <c r="AB1871" i="6"/>
  <c r="V1884" i="16"/>
  <c r="Z1859" i="6"/>
  <c r="Y1872" i="16"/>
  <c r="Y1864" i="16"/>
  <c r="Z1857" i="16"/>
  <c r="Z1831" i="6"/>
  <c r="W1845" i="16"/>
  <c r="AB1819" i="6"/>
  <c r="V1833" i="16"/>
  <c r="X1820" i="16"/>
  <c r="Z1791" i="6"/>
  <c r="Y1805" i="16"/>
  <c r="AB1779" i="6"/>
  <c r="W1793" i="16"/>
  <c r="X1788" i="16"/>
  <c r="Y1777" i="16"/>
  <c r="Y1772" i="16"/>
  <c r="Z1747" i="6"/>
  <c r="AB1731" i="6"/>
  <c r="X1744" i="16"/>
  <c r="V1737" i="16"/>
  <c r="X1703" i="6"/>
  <c r="Z3505" i="6"/>
  <c r="X3489" i="6"/>
  <c r="X3465" i="6"/>
  <c r="V3480" i="16"/>
  <c r="Z3475" i="16"/>
  <c r="Z3467" i="16"/>
  <c r="Z3442" i="6"/>
  <c r="X3434" i="6"/>
  <c r="Z3449" i="16"/>
  <c r="V3440" i="16"/>
  <c r="W3434" i="16"/>
  <c r="Z3410" i="6"/>
  <c r="Y3424" i="16"/>
  <c r="Y3417" i="16"/>
  <c r="W3411" i="16"/>
  <c r="Z3401" i="16"/>
  <c r="X3395" i="16"/>
  <c r="Z3387" i="16"/>
  <c r="Z3362" i="6"/>
  <c r="Y3377" i="16"/>
  <c r="W3370" i="16"/>
  <c r="X3362" i="16"/>
  <c r="AB3337" i="6"/>
  <c r="V3352" i="16"/>
  <c r="V3345" i="16"/>
  <c r="W3339" i="16"/>
  <c r="AD3335" i="16"/>
  <c r="V3329" i="16"/>
  <c r="Z3321" i="16"/>
  <c r="Z3315" i="16"/>
  <c r="V3119" i="16"/>
  <c r="X3085" i="6"/>
  <c r="AB3073" i="6"/>
  <c r="Z3082" i="16"/>
  <c r="W3075" i="16"/>
  <c r="X3049" i="6"/>
  <c r="V3063" i="16"/>
  <c r="Y3054" i="16"/>
  <c r="AB3029" i="6"/>
  <c r="X3021" i="6"/>
  <c r="Y3035" i="16"/>
  <c r="W3030" i="16"/>
  <c r="Z3015" i="16"/>
  <c r="X2989" i="6"/>
  <c r="X3002" i="16"/>
  <c r="X2977" i="6"/>
  <c r="V2982" i="16"/>
  <c r="Z2953" i="6"/>
  <c r="Z2967" i="16"/>
  <c r="Z2937" i="6"/>
  <c r="AB2929" i="6"/>
  <c r="AB2913" i="6"/>
  <c r="V2926" i="16"/>
  <c r="Y2919" i="16"/>
  <c r="Y2914" i="16"/>
  <c r="X2906" i="16"/>
  <c r="X2899" i="16"/>
  <c r="W2894" i="16"/>
  <c r="AB2869" i="6"/>
  <c r="X2882" i="16"/>
  <c r="Z2874" i="16"/>
  <c r="Z2862" i="16"/>
  <c r="Y2847" i="16"/>
  <c r="W2842" i="16"/>
  <c r="W2835" i="16"/>
  <c r="Z2801" i="6"/>
  <c r="Z2814" i="16"/>
  <c r="X2806" i="16"/>
  <c r="X2781" i="6"/>
  <c r="Y2795" i="16"/>
  <c r="X2790" i="16"/>
  <c r="AB2765" i="6"/>
  <c r="X2757" i="6"/>
  <c r="V2770" i="16"/>
  <c r="Z2745" i="6"/>
  <c r="X2759" i="16"/>
  <c r="X2754" i="16"/>
  <c r="W2743" i="16"/>
  <c r="X2738" i="16"/>
  <c r="X2713" i="6"/>
  <c r="X2727" i="16"/>
  <c r="V2722" i="16"/>
  <c r="X2697" i="6"/>
  <c r="W2710" i="16"/>
  <c r="AB2685" i="6"/>
  <c r="Z2677" i="6"/>
  <c r="W2690" i="16"/>
  <c r="X2665" i="6"/>
  <c r="Y2679" i="16"/>
  <c r="X2653" i="6"/>
  <c r="Z2645" i="6"/>
  <c r="AB2633" i="6"/>
  <c r="Y2647" i="16"/>
  <c r="W2642" i="16"/>
  <c r="W2635" i="16"/>
  <c r="X2605" i="6"/>
  <c r="X2619" i="16"/>
  <c r="AB2593" i="6"/>
  <c r="Z2585" i="6"/>
  <c r="Z2598" i="16"/>
  <c r="Z2573" i="6"/>
  <c r="W2586" i="16"/>
  <c r="Z2557" i="6"/>
  <c r="W2571" i="16"/>
  <c r="W2562" i="16"/>
  <c r="Z2537" i="6"/>
  <c r="Z2542" i="16"/>
  <c r="X2534" i="16"/>
  <c r="W2522" i="16"/>
  <c r="Y2514" i="16"/>
  <c r="AB2489" i="6"/>
  <c r="X2503" i="16"/>
  <c r="Z2498" i="16"/>
  <c r="W2491" i="16"/>
  <c r="V2486" i="16"/>
  <c r="V2479" i="16"/>
  <c r="Z2453" i="6"/>
  <c r="X2445" i="6"/>
  <c r="W2459" i="16"/>
  <c r="X2433" i="6"/>
  <c r="W2447" i="16"/>
  <c r="V2442" i="16"/>
  <c r="AB2405" i="6"/>
  <c r="X2419" i="16"/>
  <c r="V2414" i="16"/>
  <c r="W2403" i="16"/>
  <c r="X2369" i="6"/>
  <c r="Z2383" i="16"/>
  <c r="X2357" i="6"/>
  <c r="V2371" i="16"/>
  <c r="AB2341" i="6"/>
  <c r="Y2355" i="16"/>
  <c r="Z2329" i="6"/>
  <c r="Z2343" i="16"/>
  <c r="Y2338" i="16"/>
  <c r="Y2327" i="16"/>
  <c r="Z2301" i="6"/>
  <c r="W2315" i="16"/>
  <c r="Z2289" i="6"/>
  <c r="Y2303" i="16"/>
  <c r="W2298" i="16"/>
  <c r="Y2282" i="16"/>
  <c r="AB2257" i="6"/>
  <c r="X2249" i="6"/>
  <c r="V2263" i="16"/>
  <c r="Z2237" i="6"/>
  <c r="Z2251" i="16"/>
  <c r="AB2225" i="6"/>
  <c r="Z2231" i="16"/>
  <c r="Z2226" i="16"/>
  <c r="X2219" i="16"/>
  <c r="X2193" i="6"/>
  <c r="W2202" i="16"/>
  <c r="W2186" i="16"/>
  <c r="Z2161" i="6"/>
  <c r="V2175" i="16"/>
  <c r="V2163" i="16"/>
  <c r="W2155" i="16"/>
  <c r="Y2150" i="16"/>
  <c r="V2139" i="16"/>
  <c r="Z2131" i="16"/>
  <c r="Z2123" i="16"/>
  <c r="AB2097" i="6"/>
  <c r="W2110" i="16"/>
  <c r="V2099" i="16"/>
  <c r="X2073" i="6"/>
  <c r="W2087" i="16"/>
  <c r="V2079" i="16"/>
  <c r="Z2074" i="16"/>
  <c r="AB2049" i="6"/>
  <c r="AB2041" i="6"/>
  <c r="Z2055" i="16"/>
  <c r="Z2029" i="6"/>
  <c r="Z2043" i="16"/>
  <c r="Y2038" i="16"/>
  <c r="X2013" i="6"/>
  <c r="Y2027" i="16"/>
  <c r="W2022" i="16"/>
  <c r="V2015" i="16"/>
  <c r="W2010" i="16"/>
  <c r="AB1985" i="6"/>
  <c r="X1998" i="16"/>
  <c r="Z5" i="16"/>
  <c r="V29" i="16"/>
  <c r="V6" i="16"/>
  <c r="R20" i="2"/>
  <c r="R40" i="2"/>
  <c r="V34" i="16"/>
  <c r="V17" i="16"/>
  <c r="AD3" i="16"/>
  <c r="AD32" i="16"/>
  <c r="AD11" i="16"/>
  <c r="AB3487" i="6"/>
  <c r="X3501" i="16"/>
  <c r="AD3496" i="16"/>
  <c r="AB3471" i="6"/>
  <c r="W3485" i="16"/>
  <c r="AD3480" i="16"/>
  <c r="W3473" i="16"/>
  <c r="AD3468" i="16"/>
  <c r="AB3443" i="6"/>
  <c r="AD3448" i="16"/>
  <c r="Z3423" i="6"/>
  <c r="AD3436" i="16"/>
  <c r="X3411" i="6"/>
  <c r="Z3403" i="6"/>
  <c r="AD3416" i="16"/>
  <c r="Z3391" i="6"/>
  <c r="X3383" i="6"/>
  <c r="AD3396" i="16"/>
  <c r="Z3371" i="6"/>
  <c r="AD3384" i="16"/>
  <c r="X3359" i="6"/>
  <c r="Z3373" i="16"/>
  <c r="AD3368" i="16"/>
  <c r="AB3343" i="6"/>
  <c r="Y3357" i="16"/>
  <c r="Z3331" i="6"/>
  <c r="AD3344" i="16"/>
  <c r="AD3332" i="16"/>
  <c r="Y3325" i="16"/>
  <c r="Z3299" i="6"/>
  <c r="V3313" i="16"/>
  <c r="AD3308" i="16"/>
  <c r="W3297" i="16"/>
  <c r="AD3292" i="16"/>
  <c r="Z3267" i="6"/>
  <c r="AD3280" i="16"/>
  <c r="X3269" i="16"/>
  <c r="AD3264" i="16"/>
  <c r="Z3239" i="6"/>
  <c r="Z3231" i="6"/>
  <c r="Y3245" i="16"/>
  <c r="W3233" i="16"/>
  <c r="AD3228" i="16"/>
  <c r="AD3216" i="16"/>
  <c r="Z3209" i="16"/>
  <c r="AB3183" i="6"/>
  <c r="W3197" i="16"/>
  <c r="AB3171" i="6"/>
  <c r="X3177" i="16"/>
  <c r="Z3169" i="16"/>
  <c r="W3161" i="16"/>
  <c r="X3135" i="6"/>
  <c r="AD3148" i="16"/>
  <c r="X3119" i="6"/>
  <c r="Y3133" i="16"/>
  <c r="AB3099" i="6"/>
  <c r="AD3104" i="16"/>
  <c r="W3093" i="16"/>
  <c r="Z3067" i="6"/>
  <c r="X3059" i="6"/>
  <c r="W3073" i="16"/>
  <c r="AD3068" i="16"/>
  <c r="V3061" i="16"/>
  <c r="X3035" i="6"/>
  <c r="W3049" i="16"/>
  <c r="AD3044" i="16"/>
  <c r="X3019" i="6"/>
  <c r="AB3011" i="6"/>
  <c r="AD3024" i="16"/>
  <c r="AB2999" i="6"/>
  <c r="X3009" i="16"/>
  <c r="AD3004" i="16"/>
  <c r="AB2979" i="6"/>
  <c r="Z2971" i="6"/>
  <c r="AD2984" i="16"/>
  <c r="Z2977" i="16"/>
  <c r="V2965" i="16"/>
  <c r="Z2935" i="6"/>
  <c r="Z2949" i="16"/>
  <c r="Z2923" i="6"/>
  <c r="W2937" i="16"/>
  <c r="AD2932" i="16"/>
  <c r="V2925" i="16"/>
  <c r="X2899" i="6"/>
  <c r="AB2891" i="6"/>
  <c r="Z2905" i="16"/>
  <c r="AD2900" i="16"/>
  <c r="Z2893" i="16"/>
  <c r="AD2888" i="16"/>
  <c r="AB2863" i="6"/>
  <c r="W2877" i="16"/>
  <c r="W2869" i="16"/>
  <c r="Y2861" i="16"/>
  <c r="Z2853" i="16"/>
  <c r="AB2807" i="6"/>
  <c r="AD2820" i="16"/>
  <c r="Y2813" i="16"/>
  <c r="X2787" i="6"/>
  <c r="X2801" i="16"/>
  <c r="X2793" i="16"/>
  <c r="AD2788" i="16"/>
  <c r="Y2781" i="16"/>
  <c r="AD2776" i="16"/>
  <c r="W2769" i="16"/>
  <c r="X2743" i="6"/>
  <c r="AD2756" i="16"/>
  <c r="V2749" i="16"/>
  <c r="AD2740" i="16"/>
  <c r="AD2732" i="16"/>
  <c r="AD2724" i="16"/>
  <c r="X2713" i="16"/>
  <c r="AD2708" i="16"/>
  <c r="Z2701" i="16"/>
  <c r="Y2689" i="16"/>
  <c r="AD2684" i="16"/>
  <c r="Z2651" i="6"/>
  <c r="AD2664" i="16"/>
  <c r="X2639" i="6"/>
  <c r="Y2653" i="16"/>
  <c r="AD2648" i="16"/>
  <c r="AD2636" i="16"/>
  <c r="Z2611" i="6"/>
  <c r="X2625" i="16"/>
  <c r="AD2620" i="16"/>
  <c r="Z2595" i="6"/>
  <c r="V2609" i="16"/>
  <c r="AD2604" i="16"/>
  <c r="AD2596" i="16"/>
  <c r="AD2584" i="16"/>
  <c r="V2573" i="16"/>
  <c r="AD2568" i="16"/>
  <c r="V2557" i="16"/>
  <c r="W2545" i="16"/>
  <c r="AD2540" i="16"/>
  <c r="AB2515" i="6"/>
  <c r="V2529" i="16"/>
  <c r="AD2524" i="16"/>
  <c r="AB2499" i="6"/>
  <c r="W2513" i="16"/>
  <c r="AD2508" i="16"/>
  <c r="AB2483" i="6"/>
  <c r="AD2496" i="16"/>
  <c r="AD2488" i="16"/>
  <c r="Z2463" i="6"/>
  <c r="AD2476" i="16"/>
  <c r="X2469" i="16"/>
  <c r="AB2427" i="6"/>
  <c r="X2419" i="6"/>
  <c r="W2433" i="16"/>
  <c r="X2403" i="6"/>
  <c r="V2417" i="16"/>
  <c r="X2387" i="6"/>
  <c r="AB2379" i="6"/>
  <c r="AD2392" i="16"/>
  <c r="X2385" i="16"/>
  <c r="W2373" i="16"/>
  <c r="Z2365" i="16"/>
  <c r="AB2339" i="6"/>
  <c r="Y2353" i="16"/>
  <c r="X2327" i="6"/>
  <c r="Z2319" i="6"/>
  <c r="AD2328" i="16"/>
  <c r="X2299" i="6"/>
  <c r="W2313" i="16"/>
  <c r="AB2279" i="6"/>
  <c r="Y2293" i="16"/>
  <c r="AD2288" i="16"/>
  <c r="V2281" i="16"/>
  <c r="AB2255" i="6"/>
  <c r="AB2247" i="6"/>
  <c r="X2261" i="16"/>
  <c r="X2231" i="6"/>
  <c r="Z2219" i="6"/>
  <c r="X2233" i="16"/>
  <c r="AD2228" i="16"/>
  <c r="AD2220" i="16"/>
  <c r="Z2213" i="16"/>
  <c r="Y2205" i="16"/>
  <c r="AD2200" i="16"/>
  <c r="X2175" i="6"/>
  <c r="Z2167" i="6"/>
  <c r="X2181" i="16"/>
  <c r="AB2151" i="6"/>
  <c r="X2135" i="6"/>
  <c r="Z2149" i="16"/>
  <c r="X2123" i="6"/>
  <c r="X2137" i="16"/>
  <c r="V2129" i="16"/>
  <c r="Z2103" i="6"/>
  <c r="AD2116" i="16"/>
  <c r="W2109" i="16"/>
  <c r="AD2104" i="16"/>
  <c r="Z2079" i="6"/>
  <c r="X2071" i="6"/>
  <c r="X2059" i="6"/>
  <c r="AD2072" i="16"/>
  <c r="Z2043" i="6"/>
  <c r="AD2056" i="16"/>
  <c r="Z2027" i="6"/>
  <c r="Z2041" i="16"/>
  <c r="Z2015" i="6"/>
  <c r="AD2028" i="16"/>
  <c r="AB2003" i="6"/>
  <c r="Y2013" i="16"/>
  <c r="Z1987" i="6"/>
  <c r="Z1979" i="6"/>
  <c r="X1993" i="16"/>
  <c r="AD1980" i="16"/>
  <c r="Y1969" i="16"/>
  <c r="AB1931" i="6"/>
  <c r="Z1945" i="16"/>
  <c r="AD1940" i="16"/>
  <c r="X1915" i="6"/>
  <c r="Y1929" i="16"/>
  <c r="AD1924" i="16"/>
  <c r="AD1916" i="16"/>
  <c r="AB1891" i="6"/>
  <c r="AB1883" i="6"/>
  <c r="AD1896" i="16"/>
  <c r="X1871" i="6"/>
  <c r="AD1884" i="16"/>
  <c r="X1855" i="6"/>
  <c r="W1869" i="16"/>
  <c r="AD1864" i="16"/>
  <c r="AD1848" i="16"/>
  <c r="Y1841" i="16"/>
  <c r="AB1811" i="6"/>
  <c r="AD1816" i="16"/>
  <c r="AB1783" i="6"/>
  <c r="Y1797" i="16"/>
  <c r="X1789" i="16"/>
  <c r="AD1784" i="16"/>
  <c r="Y1773" i="16"/>
  <c r="AB1739" i="6"/>
  <c r="AD1752" i="16"/>
  <c r="V1745" i="16"/>
  <c r="AD1732" i="16"/>
  <c r="Z1707" i="6"/>
  <c r="X1721" i="16"/>
  <c r="AD1716" i="16"/>
  <c r="Y1709" i="16"/>
  <c r="AD1704" i="16"/>
  <c r="X3506" i="6"/>
  <c r="Z3490" i="6"/>
  <c r="X3479" i="6"/>
  <c r="AB3470" i="6"/>
  <c r="Z3462" i="6"/>
  <c r="AB3455" i="6"/>
  <c r="AB3447" i="6"/>
  <c r="W3462" i="16"/>
  <c r="Y3455" i="16"/>
  <c r="Z3430" i="6"/>
  <c r="Z3445" i="16"/>
  <c r="V3439" i="16"/>
  <c r="X3431" i="16"/>
  <c r="Z3406" i="6"/>
  <c r="V3413" i="16"/>
  <c r="Z3405" i="16"/>
  <c r="V3397" i="16"/>
  <c r="W3391" i="16"/>
  <c r="Y3384" i="16"/>
  <c r="X3343" i="6"/>
  <c r="X3335" i="6"/>
  <c r="V3350" i="16"/>
  <c r="X3344" i="16"/>
  <c r="AB3319" i="6"/>
  <c r="V3333" i="16"/>
  <c r="V3325" i="16"/>
  <c r="W3319" i="16"/>
  <c r="W3312" i="16"/>
  <c r="Z3287" i="6"/>
  <c r="X3279" i="6"/>
  <c r="Z3294" i="16"/>
  <c r="V3288" i="16"/>
  <c r="Z3255" i="6"/>
  <c r="V3269" i="16"/>
  <c r="Z3263" i="16"/>
  <c r="Y3255" i="16"/>
  <c r="V3247" i="16"/>
  <c r="AB3222" i="6"/>
  <c r="X3199" i="6"/>
  <c r="AD3212" i="16"/>
  <c r="Y3207" i="16"/>
  <c r="X3182" i="6"/>
  <c r="AB3174" i="6"/>
  <c r="X3167" i="6"/>
  <c r="W3181" i="16"/>
  <c r="X3175" i="16"/>
  <c r="AB3151" i="6"/>
  <c r="AD3164" i="16"/>
  <c r="X3159" i="16"/>
  <c r="AB3135" i="6"/>
  <c r="Y3149" i="16"/>
  <c r="V3143" i="16"/>
  <c r="Z3133" i="16"/>
  <c r="X3125" i="16"/>
  <c r="Y3119" i="16"/>
  <c r="X3094" i="6"/>
  <c r="AD3108" i="16"/>
  <c r="V3103" i="16"/>
  <c r="Z3078" i="6"/>
  <c r="X3071" i="6"/>
  <c r="Z3063" i="6"/>
  <c r="V3078" i="16"/>
  <c r="AD3060" i="16"/>
  <c r="X3055" i="16"/>
  <c r="W3048" i="16"/>
  <c r="X3022" i="6"/>
  <c r="W3037" i="16"/>
  <c r="V3032" i="16"/>
  <c r="V3016" i="16"/>
  <c r="X2990" i="6"/>
  <c r="Z2983" i="6"/>
  <c r="AB2975" i="6"/>
  <c r="AB2967" i="6"/>
  <c r="W2981" i="16"/>
  <c r="V2974" i="16"/>
  <c r="X2950" i="6"/>
  <c r="Z2965" i="16"/>
  <c r="W2959" i="16"/>
  <c r="AB2934" i="6"/>
  <c r="W2949" i="16"/>
  <c r="X2943" i="16"/>
  <c r="X2936" i="16"/>
  <c r="AB2911" i="6"/>
  <c r="AD2924" i="16"/>
  <c r="X2917" i="16"/>
  <c r="V2910" i="16"/>
  <c r="Z2903" i="16"/>
  <c r="AB2878" i="6"/>
  <c r="X2893" i="16"/>
  <c r="X2886" i="16"/>
  <c r="Y2880" i="16"/>
  <c r="AB2847" i="6"/>
  <c r="V2862" i="16"/>
  <c r="V2856" i="16"/>
  <c r="Z2831" i="6"/>
  <c r="AD2844" i="16"/>
  <c r="Z2837" i="16"/>
  <c r="V2831" i="16"/>
  <c r="X2807" i="6"/>
  <c r="W2822" i="16"/>
  <c r="X2816" i="16"/>
  <c r="Y2806" i="16"/>
  <c r="Y2800" i="16"/>
  <c r="AB2774" i="6"/>
  <c r="Z2759" i="6"/>
  <c r="Y2774" i="16"/>
  <c r="W2767" i="16"/>
  <c r="Z2742" i="6"/>
  <c r="X2734" i="6"/>
  <c r="AB2727" i="6"/>
  <c r="X2741" i="16"/>
  <c r="Z2733" i="16"/>
  <c r="V2727" i="16"/>
  <c r="AD2716" i="16"/>
  <c r="W2711" i="16"/>
  <c r="AB2686" i="6"/>
  <c r="Z2693" i="16"/>
  <c r="Z2687" i="16"/>
  <c r="Z2679" i="16"/>
  <c r="AB2654" i="6"/>
  <c r="AD2668" i="16"/>
  <c r="Y2662" i="16"/>
  <c r="Y2655" i="16"/>
  <c r="Y2645" i="16"/>
  <c r="W2639" i="16"/>
  <c r="X2632" i="16"/>
  <c r="AB2607" i="6"/>
  <c r="Z2622" i="16"/>
  <c r="Y2615" i="16"/>
  <c r="Z2608" i="16"/>
  <c r="Z2600" i="16"/>
  <c r="X2574" i="6"/>
  <c r="Y2589" i="16"/>
  <c r="V2583" i="16"/>
  <c r="Z2558" i="6"/>
  <c r="X2551" i="6"/>
  <c r="W2566" i="16"/>
  <c r="X2557" i="16"/>
  <c r="V2551" i="16"/>
  <c r="Z2519" i="6"/>
  <c r="AB2511" i="6"/>
  <c r="Z2526" i="16"/>
  <c r="Z2520" i="16"/>
  <c r="X2496" i="16"/>
  <c r="AB2471" i="6"/>
  <c r="AB2463" i="6"/>
  <c r="W2478" i="16"/>
  <c r="Y2471" i="16"/>
  <c r="Y2464" i="16"/>
  <c r="X2439" i="6"/>
  <c r="Y2454" i="16"/>
  <c r="Z2446" i="16"/>
  <c r="X2440" i="16"/>
  <c r="AB2414" i="6"/>
  <c r="AB2407" i="6"/>
  <c r="AB2398" i="6"/>
  <c r="AD2412" i="16"/>
  <c r="X2406" i="16"/>
  <c r="Z2400" i="16"/>
  <c r="AD2396" i="16"/>
  <c r="W2391" i="16"/>
  <c r="X2366" i="6"/>
  <c r="W2381" i="16"/>
  <c r="Z2373" i="16"/>
  <c r="V2367" i="16"/>
  <c r="Z2360" i="16"/>
  <c r="Y2352" i="16"/>
  <c r="Z2326" i="6"/>
  <c r="V2341" i="16"/>
  <c r="W2335" i="16"/>
  <c r="Z2328" i="16"/>
  <c r="AB2302" i="6"/>
  <c r="AB2295" i="6"/>
  <c r="Z2310" i="16"/>
  <c r="Z2286" i="6"/>
  <c r="Z2279" i="6"/>
  <c r="X2294" i="16"/>
  <c r="V2287" i="16"/>
  <c r="X2262" i="6"/>
  <c r="X2254" i="6"/>
  <c r="X2247" i="6"/>
  <c r="V2262" i="16"/>
  <c r="Z2238" i="6"/>
  <c r="AB2231" i="6"/>
  <c r="AD2244" i="16"/>
  <c r="V2239" i="16"/>
  <c r="Y2232" i="16"/>
  <c r="Z2223" i="16"/>
  <c r="X2198" i="6"/>
  <c r="AB2191" i="6"/>
  <c r="AB2183" i="6"/>
  <c r="Z2197" i="16"/>
  <c r="Y2189" i="16"/>
  <c r="W2182" i="16"/>
  <c r="Y2173" i="16"/>
  <c r="V2166" i="16"/>
  <c r="Z2159" i="16"/>
  <c r="W2141" i="16"/>
  <c r="X2135" i="16"/>
  <c r="W2126" i="16"/>
  <c r="X2120" i="16"/>
  <c r="AB2095" i="6"/>
  <c r="Z2087" i="6"/>
  <c r="X2079" i="6"/>
  <c r="Z2094" i="16"/>
  <c r="W2088" i="16"/>
  <c r="AD2084" i="16"/>
  <c r="V2078" i="16"/>
  <c r="Y2071" i="16"/>
  <c r="Z2062" i="16"/>
  <c r="V2055" i="16"/>
  <c r="Z2030" i="6"/>
  <c r="V2029" i="16"/>
  <c r="Y2022" i="16"/>
  <c r="AB1998" i="6"/>
  <c r="AB1990" i="6"/>
  <c r="AB1983" i="6"/>
  <c r="Y1997" i="16"/>
  <c r="W1990" i="16"/>
  <c r="Z1983" i="16"/>
  <c r="X1976" i="16"/>
  <c r="AB1942" i="6"/>
  <c r="AD1956" i="16"/>
  <c r="Z1951" i="16"/>
  <c r="W1943" i="16"/>
  <c r="X1911" i="6"/>
  <c r="W1925" i="16"/>
  <c r="Z1879" i="6"/>
  <c r="Y1894" i="16"/>
  <c r="Z1887" i="16"/>
  <c r="X1880" i="16"/>
  <c r="AD1876" i="16"/>
  <c r="W1870" i="16"/>
  <c r="V1863" i="16"/>
  <c r="Z1839" i="6"/>
  <c r="Y1845" i="16"/>
  <c r="X1814" i="6"/>
  <c r="X1806" i="6"/>
  <c r="AB1791" i="6"/>
  <c r="W1806" i="16"/>
  <c r="Y1799" i="16"/>
  <c r="X1791" i="16"/>
  <c r="Z1784" i="16"/>
  <c r="X1758" i="6"/>
  <c r="X1750" i="6"/>
  <c r="AD1764" i="16"/>
  <c r="Z3500" i="6"/>
  <c r="X3486" i="6"/>
  <c r="Z3500" i="16"/>
  <c r="X3474" i="6"/>
  <c r="AD3487" i="16"/>
  <c r="X3454" i="6"/>
  <c r="AD3467" i="16"/>
  <c r="X3460" i="16"/>
  <c r="AB3434" i="6"/>
  <c r="AD3447" i="16"/>
  <c r="Y3440" i="16"/>
  <c r="X3432" i="16"/>
  <c r="AB3406" i="6"/>
  <c r="X3398" i="6"/>
  <c r="AD3411" i="16"/>
  <c r="X3366" i="6"/>
  <c r="V3380" i="16"/>
  <c r="X3372" i="16"/>
  <c r="Z3346" i="6"/>
  <c r="X3338" i="6"/>
  <c r="X3330" i="6"/>
  <c r="AD3343" i="16"/>
  <c r="Z3318" i="6"/>
  <c r="X3310" i="6"/>
  <c r="V3324" i="16"/>
  <c r="V3316" i="16"/>
  <c r="Z3290" i="6"/>
  <c r="X3282" i="6"/>
  <c r="Y3296" i="16"/>
  <c r="Z3270" i="6"/>
  <c r="X3262" i="6"/>
  <c r="X3254" i="6"/>
  <c r="X3246" i="6"/>
  <c r="X3238" i="6"/>
  <c r="Z3252" i="16"/>
  <c r="Z3226" i="6"/>
  <c r="AD3239" i="16"/>
  <c r="X3232" i="16"/>
  <c r="X3206" i="6"/>
  <c r="X3220" i="16"/>
  <c r="AD3215" i="16"/>
  <c r="AD3207" i="16"/>
  <c r="Z3200" i="16"/>
  <c r="Z3174" i="6"/>
  <c r="Z3166" i="6"/>
  <c r="AD3179" i="16"/>
  <c r="X3154" i="6"/>
  <c r="V3168" i="16"/>
  <c r="AD3159" i="16"/>
  <c r="X3134" i="6"/>
  <c r="Z3122" i="6"/>
  <c r="Y3136" i="16"/>
  <c r="AD3131" i="16"/>
  <c r="V3124" i="16"/>
  <c r="AD3111" i="16"/>
  <c r="Y3104" i="16"/>
  <c r="X3078" i="6"/>
  <c r="AD3091" i="16"/>
  <c r="AB3066" i="6"/>
  <c r="V3080" i="16"/>
  <c r="AD3075" i="16"/>
  <c r="Z3050" i="6"/>
  <c r="AD3063" i="16"/>
  <c r="AB3034" i="6"/>
  <c r="AD3047" i="16"/>
  <c r="Z3022" i="6"/>
  <c r="AD3031" i="16"/>
  <c r="X3024" i="16"/>
  <c r="Z3016" i="16"/>
  <c r="AD3003" i="16"/>
  <c r="V2996" i="16"/>
  <c r="AD2991" i="16"/>
  <c r="Z2966" i="6"/>
  <c r="AD2979" i="16"/>
  <c r="AB2954" i="6"/>
  <c r="W2968" i="16"/>
  <c r="X2942" i="6"/>
  <c r="V2956" i="16"/>
  <c r="AD2947" i="16"/>
  <c r="AD2939" i="16"/>
  <c r="AB2914" i="6"/>
  <c r="W2924" i="16"/>
  <c r="X2894" i="6"/>
  <c r="W2908" i="16"/>
  <c r="AD2899" i="16"/>
  <c r="X2874" i="6"/>
  <c r="Z2866" i="6"/>
  <c r="W2880" i="16"/>
  <c r="AD2875" i="16"/>
  <c r="X2842" i="6"/>
  <c r="X2834" i="6"/>
  <c r="X2822" i="6"/>
  <c r="Z2814" i="6"/>
  <c r="W2828" i="16"/>
  <c r="AD2823" i="16"/>
  <c r="V2816" i="16"/>
  <c r="AD2811" i="16"/>
  <c r="X2786" i="6"/>
  <c r="V2800" i="16"/>
  <c r="W2792" i="16"/>
  <c r="Y2784" i="16"/>
  <c r="X2754" i="6"/>
  <c r="X2746" i="6"/>
  <c r="AD2759" i="16"/>
  <c r="Z2734" i="6"/>
  <c r="AD2747" i="16"/>
  <c r="AB2722" i="6"/>
  <c r="V2728" i="16"/>
  <c r="W2720" i="16"/>
  <c r="Z2712" i="16"/>
  <c r="Z2686" i="6"/>
  <c r="Y2700" i="16"/>
  <c r="AD2695" i="16"/>
  <c r="AB2670" i="6"/>
  <c r="AD2683" i="16"/>
  <c r="Z2658" i="6"/>
  <c r="AB2650" i="6"/>
  <c r="Z2634" i="6"/>
  <c r="AD2647" i="16"/>
  <c r="AB2618" i="6"/>
  <c r="W2628" i="16"/>
  <c r="Z2602" i="6"/>
  <c r="AD2615" i="16"/>
  <c r="AD2607" i="16"/>
  <c r="W2600" i="16"/>
  <c r="AB2574" i="6"/>
  <c r="X2588" i="16"/>
  <c r="X2562" i="6"/>
  <c r="AD2575" i="16"/>
  <c r="W2568" i="16"/>
  <c r="AD2559" i="16"/>
  <c r="X2534" i="6"/>
  <c r="X2526" i="6"/>
  <c r="AD2539" i="16"/>
  <c r="Z2524" i="16"/>
  <c r="AD2519" i="16"/>
  <c r="AD2511" i="16"/>
  <c r="V2504" i="16"/>
  <c r="X2478" i="6"/>
  <c r="AD2491" i="16"/>
  <c r="AD2479" i="16"/>
  <c r="AB2454" i="6"/>
  <c r="AD2463" i="16"/>
  <c r="Z2438" i="6"/>
  <c r="AB2430" i="6"/>
  <c r="AD2443" i="16"/>
  <c r="Z2414" i="6"/>
  <c r="W2428" i="16"/>
  <c r="W2420" i="16"/>
  <c r="X2394" i="6"/>
  <c r="X2408" i="16"/>
  <c r="X2396" i="16"/>
  <c r="Y2388" i="16"/>
  <c r="AD2383" i="16"/>
  <c r="X2376" i="16"/>
  <c r="Z2350" i="6"/>
  <c r="W2364" i="16"/>
  <c r="X2338" i="6"/>
  <c r="AD2343" i="16"/>
  <c r="AB2318" i="6"/>
  <c r="AD2331" i="16"/>
  <c r="AD2323" i="16"/>
  <c r="Z2298" i="6"/>
  <c r="Y2308" i="16"/>
  <c r="Z2282" i="6"/>
  <c r="W2292" i="16"/>
  <c r="Z2266" i="6"/>
  <c r="X2280" i="16"/>
  <c r="X2250" i="6"/>
  <c r="AD2263" i="16"/>
  <c r="X2238" i="6"/>
  <c r="AD2251" i="16"/>
  <c r="AB2222" i="6"/>
  <c r="AD2227" i="16"/>
  <c r="X2202" i="6"/>
  <c r="AB2194" i="6"/>
  <c r="AD2207" i="16"/>
  <c r="W2200" i="16"/>
  <c r="Z2170" i="6"/>
  <c r="Z2184" i="16"/>
  <c r="AD2179" i="16"/>
  <c r="Z2150" i="6"/>
  <c r="Z2142" i="6"/>
  <c r="X2156" i="16"/>
  <c r="X2130" i="6"/>
  <c r="AD2143" i="16"/>
  <c r="Z2118" i="6"/>
  <c r="Z2110" i="6"/>
  <c r="AD2123" i="16"/>
  <c r="Z2116" i="16"/>
  <c r="Y2108" i="16"/>
  <c r="AB2082" i="6"/>
  <c r="X2096" i="16"/>
  <c r="Y2088" i="16"/>
  <c r="AD2083" i="16"/>
  <c r="Z2050" i="6"/>
  <c r="W2064" i="16"/>
  <c r="X2056" i="16"/>
  <c r="Z2022" i="6"/>
  <c r="Y2036" i="16"/>
  <c r="X2010" i="6"/>
  <c r="AD2015" i="16"/>
  <c r="Z1990" i="6"/>
  <c r="AD2003" i="16"/>
  <c r="AD1995" i="16"/>
  <c r="AB1966" i="6"/>
  <c r="X1958" i="6"/>
  <c r="Z1972" i="16"/>
  <c r="AD1967" i="16"/>
  <c r="V1948" i="16"/>
  <c r="AD1939" i="16"/>
  <c r="Z1932" i="16"/>
  <c r="AD1927" i="16"/>
  <c r="AB1902" i="6"/>
  <c r="Y1904" i="16"/>
  <c r="X1878" i="6"/>
  <c r="V1892" i="16"/>
  <c r="AB1866" i="6"/>
  <c r="W1880" i="16"/>
  <c r="AD1875" i="16"/>
  <c r="X1868" i="16"/>
  <c r="AD1859" i="16"/>
  <c r="V1852" i="16"/>
  <c r="V1844" i="16"/>
  <c r="AD1839" i="16"/>
  <c r="AD1831" i="16"/>
  <c r="AD1819" i="16"/>
  <c r="AB1794" i="6"/>
  <c r="V1808" i="16"/>
  <c r="Z1770" i="6"/>
  <c r="AD1775" i="16"/>
  <c r="Z1768" i="16"/>
  <c r="AD1763" i="16"/>
  <c r="X1738" i="6"/>
  <c r="V1748" i="16"/>
  <c r="V1736" i="16"/>
  <c r="Z1720" i="16"/>
  <c r="Z3506" i="6"/>
  <c r="Y3504" i="16"/>
  <c r="AB3479" i="6"/>
  <c r="V3494" i="16"/>
  <c r="X3487" i="16"/>
  <c r="X3481" i="16"/>
  <c r="AB3456" i="6"/>
  <c r="X3471" i="16"/>
  <c r="X3464" i="16"/>
  <c r="X3457" i="16"/>
  <c r="AB3431" i="6"/>
  <c r="AB3423" i="6"/>
  <c r="Y3430" i="16"/>
  <c r="Z3423" i="16"/>
  <c r="X3416" i="16"/>
  <c r="Z3409" i="16"/>
  <c r="Z3383" i="6"/>
  <c r="W3385" i="16"/>
  <c r="W3369" i="16"/>
  <c r="X3336" i="6"/>
  <c r="X3351" i="16"/>
  <c r="Y3345" i="16"/>
  <c r="X3319" i="6"/>
  <c r="X3327" i="16"/>
  <c r="W3321" i="16"/>
  <c r="X3310" i="16"/>
  <c r="Y3303" i="16"/>
  <c r="V3297" i="16"/>
  <c r="AB3271" i="6"/>
  <c r="Z3264" i="6"/>
  <c r="X3255" i="6"/>
  <c r="Y3265" i="16"/>
  <c r="Z3240" i="6"/>
  <c r="W3255" i="16"/>
  <c r="Z3249" i="16"/>
  <c r="Y3241" i="16"/>
  <c r="V3230" i="16"/>
  <c r="Z3225" i="16"/>
  <c r="AB3199" i="6"/>
  <c r="V3214" i="16"/>
  <c r="V3208" i="16"/>
  <c r="X3183" i="6"/>
  <c r="AB3168" i="6"/>
  <c r="AD3181" i="16"/>
  <c r="Y3174" i="16"/>
  <c r="W3167" i="16"/>
  <c r="X3143" i="6"/>
  <c r="Z3136" i="6"/>
  <c r="AD3149" i="16"/>
  <c r="W3144" i="16"/>
  <c r="Z3119" i="6"/>
  <c r="Z3111" i="6"/>
  <c r="Z3104" i="6"/>
  <c r="Y3118" i="16"/>
  <c r="W3112" i="16"/>
  <c r="AB3088" i="6"/>
  <c r="Y3097" i="16"/>
  <c r="AB3072" i="6"/>
  <c r="Z3087" i="16"/>
  <c r="Y3081" i="16"/>
  <c r="AB3055" i="6"/>
  <c r="Y3070" i="16"/>
  <c r="V3064" i="16"/>
  <c r="AB3040" i="6"/>
  <c r="W3055" i="16"/>
  <c r="V3049" i="16"/>
  <c r="W3023" i="16"/>
  <c r="Z2999" i="6"/>
  <c r="AD3013" i="16"/>
  <c r="X3007" i="16"/>
  <c r="X3001" i="16"/>
  <c r="Z2975" i="6"/>
  <c r="X2968" i="6"/>
  <c r="X2982" i="16"/>
  <c r="Y2976" i="16"/>
  <c r="Z2944" i="6"/>
  <c r="X2936" i="6"/>
  <c r="X2950" i="16"/>
  <c r="Y2945" i="16"/>
  <c r="X2919" i="6"/>
  <c r="Z2911" i="6"/>
  <c r="W2926" i="16"/>
  <c r="W2921" i="16"/>
  <c r="X2896" i="6"/>
  <c r="X2902" i="16"/>
  <c r="Y2896" i="16"/>
  <c r="Z2871" i="6"/>
  <c r="AD2877" i="16"/>
  <c r="X2872" i="16"/>
  <c r="X2847" i="6"/>
  <c r="AB2840" i="6"/>
  <c r="V2854" i="16"/>
  <c r="W2847" i="16"/>
  <c r="W2841" i="16"/>
  <c r="W2831" i="16"/>
  <c r="Z2822" i="16"/>
  <c r="W2816" i="16"/>
  <c r="V2809" i="16"/>
  <c r="Z2784" i="6"/>
  <c r="W2799" i="16"/>
  <c r="X2792" i="16"/>
  <c r="Z2767" i="6"/>
  <c r="X2760" i="6"/>
  <c r="X2752" i="6"/>
  <c r="Z2767" i="16"/>
  <c r="Z2760" i="16"/>
  <c r="AB2735" i="6"/>
  <c r="Z2728" i="6"/>
  <c r="X2720" i="6"/>
  <c r="Z2712" i="6"/>
  <c r="Z2726" i="16"/>
  <c r="W2719" i="16"/>
  <c r="Z2711" i="16"/>
  <c r="Z2687" i="6"/>
  <c r="W2702" i="16"/>
  <c r="Y2696" i="16"/>
  <c r="AB2671" i="6"/>
  <c r="X2663" i="6"/>
  <c r="AD2669" i="16"/>
  <c r="X2664" i="16"/>
  <c r="AB2640" i="6"/>
  <c r="Z2655" i="16"/>
  <c r="Z2631" i="6"/>
  <c r="AB2623" i="6"/>
  <c r="Y2631" i="16"/>
  <c r="Z2607" i="6"/>
  <c r="W2622" i="16"/>
  <c r="X2616" i="16"/>
  <c r="Z2609" i="16"/>
  <c r="AD2605" i="16"/>
  <c r="V2600" i="16"/>
  <c r="X2593" i="16"/>
  <c r="X2585" i="16"/>
  <c r="Z2576" i="16"/>
  <c r="Z2569" i="16"/>
  <c r="Z2544" i="6"/>
  <c r="Y2559" i="16"/>
  <c r="X2535" i="6"/>
  <c r="X2527" i="6"/>
  <c r="X2519" i="6"/>
  <c r="AB2512" i="6"/>
  <c r="AD2525" i="16"/>
  <c r="X2487" i="6"/>
  <c r="W2502" i="16"/>
  <c r="W2497" i="16"/>
  <c r="V2487" i="16"/>
  <c r="Z2481" i="16"/>
  <c r="X2456" i="6"/>
  <c r="W2463" i="16"/>
  <c r="Z2456" i="16"/>
  <c r="X2431" i="6"/>
  <c r="V2438" i="16"/>
  <c r="V2432" i="16"/>
  <c r="X2400" i="6"/>
  <c r="V2406" i="16"/>
  <c r="Y2401" i="16"/>
  <c r="W2393" i="16"/>
  <c r="AD2389" i="16"/>
  <c r="V2382" i="16"/>
  <c r="Y2376" i="16"/>
  <c r="Z2352" i="6"/>
  <c r="AD2365" i="16"/>
  <c r="Y2359" i="16"/>
  <c r="W2353" i="16"/>
  <c r="AD2349" i="16"/>
  <c r="Y2344" i="16"/>
  <c r="X2319" i="6"/>
  <c r="V2334" i="16"/>
  <c r="Y2329" i="16"/>
  <c r="AD2325" i="16"/>
  <c r="Y2318" i="16"/>
  <c r="Z2313" i="16"/>
  <c r="Z2288" i="6"/>
  <c r="Z2280" i="6"/>
  <c r="Z2294" i="16"/>
  <c r="X2289" i="16"/>
  <c r="AD2285" i="16"/>
  <c r="V2278" i="16"/>
  <c r="Y2273" i="16"/>
  <c r="AD2269" i="16"/>
  <c r="X2264" i="16"/>
  <c r="AB2239" i="6"/>
  <c r="Z2232" i="6"/>
  <c r="AD2245" i="16"/>
  <c r="Y2238" i="16"/>
  <c r="Z2233" i="16"/>
  <c r="AD2229" i="16"/>
  <c r="V2223" i="16"/>
  <c r="Z2216" i="16"/>
  <c r="AD2205" i="16"/>
  <c r="AD2197" i="16"/>
  <c r="V2192" i="16"/>
  <c r="AB2168" i="6"/>
  <c r="V2182" i="16"/>
  <c r="X2177" i="16"/>
  <c r="AD2165" i="16"/>
  <c r="Y2160" i="16"/>
  <c r="Z2150" i="16"/>
  <c r="X2145" i="16"/>
  <c r="AD2141" i="16"/>
  <c r="Z2134" i="16"/>
  <c r="Y2128" i="16"/>
  <c r="X2103" i="6"/>
  <c r="X2096" i="6"/>
  <c r="Z2111" i="16"/>
  <c r="Z2104" i="16"/>
  <c r="X2089" i="16"/>
  <c r="AB2064" i="6"/>
  <c r="Z2079" i="16"/>
  <c r="X2055" i="6"/>
  <c r="Z2048" i="6"/>
  <c r="AD2061" i="16"/>
  <c r="V2054" i="16"/>
  <c r="Y2048" i="16"/>
  <c r="AB2024" i="6"/>
  <c r="Z2039" i="16"/>
  <c r="X2015" i="6"/>
  <c r="AD2029" i="16"/>
  <c r="V2023" i="16"/>
  <c r="AB1999" i="6"/>
  <c r="Z1992" i="6"/>
  <c r="AD2005" i="16"/>
  <c r="Y2000" i="16"/>
  <c r="AB1975" i="6"/>
  <c r="AD1989" i="16"/>
  <c r="X1984" i="16"/>
  <c r="Y1975" i="16"/>
  <c r="X1969" i="16"/>
  <c r="AB1944" i="6"/>
  <c r="Z1959" i="16"/>
  <c r="AB1935" i="6"/>
  <c r="Z1928" i="6"/>
  <c r="Y1942" i="16"/>
  <c r="X1937" i="16"/>
  <c r="AD1933" i="16"/>
  <c r="Z1928" i="16"/>
  <c r="X1903" i="6"/>
  <c r="AD1917" i="16"/>
  <c r="Y1912" i="16"/>
  <c r="Y1903" i="16"/>
  <c r="X1879" i="6"/>
  <c r="X1894" i="16"/>
  <c r="W1888" i="16"/>
  <c r="AB1864" i="6"/>
  <c r="AD1877" i="16"/>
  <c r="X1870" i="16"/>
  <c r="X1865" i="16"/>
  <c r="AD1861" i="16"/>
  <c r="Z1855" i="16"/>
  <c r="X1831" i="6"/>
  <c r="AB1824" i="6"/>
  <c r="X1838" i="16"/>
  <c r="W1833" i="16"/>
  <c r="X1807" i="6"/>
  <c r="AD1821" i="16"/>
  <c r="W1816" i="16"/>
  <c r="X1791" i="6"/>
  <c r="AD1805" i="16"/>
  <c r="Z1798" i="16"/>
  <c r="V1793" i="16"/>
  <c r="AB1768" i="6"/>
  <c r="X1783" i="16"/>
  <c r="AB1759" i="6"/>
  <c r="V1774" i="16"/>
  <c r="W1769" i="16"/>
  <c r="AD1765" i="16"/>
  <c r="V1760" i="16"/>
  <c r="X1735" i="6"/>
  <c r="V1750" i="16"/>
  <c r="Z1744" i="16"/>
  <c r="X1719" i="6"/>
  <c r="X1726" i="16"/>
  <c r="V1720" i="16"/>
  <c r="V1710" i="16"/>
  <c r="Z1703" i="16"/>
  <c r="AB1679" i="6"/>
  <c r="V1749" i="16"/>
  <c r="V1731" i="16"/>
  <c r="X1710" i="16"/>
  <c r="Y1700" i="16"/>
  <c r="X1694" i="16"/>
  <c r="Y1686" i="16"/>
  <c r="W1668" i="16"/>
  <c r="Z1661" i="16"/>
  <c r="Z1637" i="6"/>
  <c r="AB1630" i="6"/>
  <c r="X1645" i="16"/>
  <c r="Z1613" i="6"/>
  <c r="X1628" i="16"/>
  <c r="V1622" i="16"/>
  <c r="Z1614" i="16"/>
  <c r="X1589" i="6"/>
  <c r="Y1604" i="16"/>
  <c r="W1599" i="16"/>
  <c r="AB1573" i="6"/>
  <c r="AD1587" i="16"/>
  <c r="Y1581" i="16"/>
  <c r="X1557" i="6"/>
  <c r="Z1549" i="6"/>
  <c r="AD1563" i="16"/>
  <c r="X1558" i="16"/>
  <c r="AB1533" i="6"/>
  <c r="AB1518" i="6"/>
  <c r="Z1510" i="6"/>
  <c r="AD1523" i="16"/>
  <c r="Y1517" i="16"/>
  <c r="X1511" i="16"/>
  <c r="AB1485" i="6"/>
  <c r="Z1470" i="6"/>
  <c r="Z1462" i="6"/>
  <c r="X1477" i="16"/>
  <c r="X1453" i="6"/>
  <c r="AD1460" i="16"/>
  <c r="Z1455" i="16"/>
  <c r="AD1444" i="16"/>
  <c r="Z1438" i="16"/>
  <c r="AB1413" i="6"/>
  <c r="V1428" i="16"/>
  <c r="Z1422" i="16"/>
  <c r="Z1397" i="6"/>
  <c r="AD1411" i="16"/>
  <c r="V1406" i="16"/>
  <c r="V1399" i="16"/>
  <c r="AB1373" i="6"/>
  <c r="AB1366" i="6"/>
  <c r="AD1372" i="16"/>
  <c r="W1365" i="16"/>
  <c r="X1341" i="6"/>
  <c r="X1325" i="6"/>
  <c r="AD1340" i="16"/>
  <c r="W1331" i="16"/>
  <c r="W1326" i="16"/>
  <c r="AB1301" i="6"/>
  <c r="Y1315" i="16"/>
  <c r="Y1309" i="16"/>
  <c r="Z1278" i="6"/>
  <c r="W1291" i="16"/>
  <c r="X1286" i="16"/>
  <c r="X1262" i="6"/>
  <c r="AD1268" i="16"/>
  <c r="W1263" i="16"/>
  <c r="Z1254" i="16"/>
  <c r="AD1236" i="16"/>
  <c r="W1229" i="16"/>
  <c r="Y1223" i="16"/>
  <c r="AD1219" i="16"/>
  <c r="W1214" i="16"/>
  <c r="V1207" i="16"/>
  <c r="W1198" i="16"/>
  <c r="AB1174" i="6"/>
  <c r="V1188" i="16"/>
  <c r="Z1183" i="16"/>
  <c r="Z1157" i="6"/>
  <c r="AD1171" i="16"/>
  <c r="Y1166" i="16"/>
  <c r="AB1141" i="6"/>
  <c r="X1133" i="6"/>
  <c r="Y1147" i="16"/>
  <c r="Z1141" i="16"/>
  <c r="AD1131" i="16"/>
  <c r="W1126" i="16"/>
  <c r="X1101" i="6"/>
  <c r="AB1094" i="6"/>
  <c r="V1108" i="16"/>
  <c r="W1102" i="16"/>
  <c r="X1062" i="6"/>
  <c r="Y1077" i="16"/>
  <c r="X1053" i="6"/>
  <c r="X1045" i="6"/>
  <c r="AD1059" i="16"/>
  <c r="Z1054" i="16"/>
  <c r="AD1043" i="16"/>
  <c r="X1037" i="16"/>
  <c r="V1030" i="16"/>
  <c r="Z1021" i="16"/>
  <c r="X1014" i="16"/>
  <c r="Z990" i="6"/>
  <c r="AD1004" i="16"/>
  <c r="V998" i="16"/>
  <c r="Y990" i="16"/>
  <c r="AB965" i="6"/>
  <c r="AD979" i="16"/>
  <c r="X950" i="6"/>
  <c r="V965" i="16"/>
  <c r="V958" i="16"/>
  <c r="Z933" i="6"/>
  <c r="Z926" i="6"/>
  <c r="Y940" i="16"/>
  <c r="Y934" i="16"/>
  <c r="Z902" i="6"/>
  <c r="Z894" i="6"/>
  <c r="X885" i="6"/>
  <c r="X900" i="16"/>
  <c r="X895" i="16"/>
  <c r="Z869" i="6"/>
  <c r="X883" i="16"/>
  <c r="V877" i="16"/>
  <c r="W870" i="16"/>
  <c r="AB838" i="6"/>
  <c r="AD851" i="16"/>
  <c r="W846" i="16"/>
  <c r="W838" i="16"/>
  <c r="AB806" i="6"/>
  <c r="W820" i="16"/>
  <c r="V814" i="16"/>
  <c r="AB782" i="6"/>
  <c r="X797" i="16"/>
  <c r="V791" i="16"/>
  <c r="V783" i="16"/>
  <c r="AD779" i="16"/>
  <c r="V774" i="16"/>
  <c r="X749" i="6"/>
  <c r="AD764" i="16"/>
  <c r="AD755" i="16"/>
  <c r="W749" i="16"/>
  <c r="X725" i="6"/>
  <c r="Y740" i="16"/>
  <c r="V735" i="16"/>
  <c r="Z709" i="6"/>
  <c r="AB702" i="6"/>
  <c r="V709" i="16"/>
  <c r="Z685" i="6"/>
  <c r="X700" i="16"/>
  <c r="Y695" i="16"/>
  <c r="V691" i="16"/>
  <c r="Z685" i="16"/>
  <c r="AB661" i="6"/>
  <c r="AB654" i="6"/>
  <c r="W668" i="16"/>
  <c r="X662" i="16"/>
  <c r="Z638" i="6"/>
  <c r="Z630" i="6"/>
  <c r="V643" i="16"/>
  <c r="Y637" i="16"/>
  <c r="AB613" i="6"/>
  <c r="X606" i="6"/>
  <c r="V620" i="16"/>
  <c r="Y615" i="16"/>
  <c r="Z590" i="6"/>
  <c r="X605" i="16"/>
  <c r="Y599" i="16"/>
  <c r="Z566" i="6"/>
  <c r="X580" i="16"/>
  <c r="AD572" i="16"/>
  <c r="X567" i="16"/>
  <c r="X541" i="6"/>
  <c r="AD555" i="16"/>
  <c r="Z550" i="16"/>
  <c r="Y542" i="16"/>
  <c r="X517" i="6"/>
  <c r="Z525" i="16"/>
  <c r="Z501" i="6"/>
  <c r="AB494" i="6"/>
  <c r="AD507" i="16"/>
  <c r="AB478" i="6"/>
  <c r="Z493" i="16"/>
  <c r="X469" i="6"/>
  <c r="AD476" i="16"/>
  <c r="W470" i="16"/>
  <c r="Z461" i="16"/>
  <c r="W452" i="16"/>
  <c r="AD444" i="16"/>
  <c r="W439" i="16"/>
  <c r="AB413" i="6"/>
  <c r="AD427" i="16"/>
  <c r="Z398" i="6"/>
  <c r="Y412" i="16"/>
  <c r="W404" i="16"/>
  <c r="W399" i="16"/>
  <c r="Z374" i="6"/>
  <c r="Y389" i="16"/>
  <c r="V382" i="16"/>
  <c r="AB357" i="6"/>
  <c r="Z372" i="16"/>
  <c r="X365" i="16"/>
  <c r="Z341" i="6"/>
  <c r="Z355" i="16"/>
  <c r="Z350" i="16"/>
  <c r="Z325" i="6"/>
  <c r="Z318" i="6"/>
  <c r="Y332" i="16"/>
  <c r="X327" i="16"/>
  <c r="X302" i="6"/>
  <c r="X316" i="16"/>
  <c r="Z311" i="16"/>
  <c r="Y303" i="16"/>
  <c r="Z277" i="6"/>
  <c r="W291" i="16"/>
  <c r="V284" i="16"/>
  <c r="X279" i="16"/>
  <c r="Z254" i="6"/>
  <c r="Z269" i="16"/>
  <c r="Y262" i="16"/>
  <c r="AB230" i="6"/>
  <c r="Z244" i="16"/>
  <c r="W238" i="16"/>
  <c r="Y231" i="16"/>
  <c r="AD221" i="16"/>
  <c r="Y215" i="16"/>
  <c r="AB189" i="6"/>
  <c r="Z204" i="16"/>
  <c r="Z173" i="6"/>
  <c r="AD187" i="16"/>
  <c r="Z179" i="16"/>
  <c r="AD174" i="16"/>
  <c r="W167" i="16"/>
  <c r="W163" i="16"/>
  <c r="AD156" i="16"/>
  <c r="Y151" i="16"/>
  <c r="Z117" i="6"/>
  <c r="V131" i="16"/>
  <c r="AD126" i="16"/>
  <c r="AB101" i="6"/>
  <c r="AB94" i="6"/>
  <c r="AD108" i="16"/>
  <c r="X101" i="16"/>
  <c r="W95" i="16"/>
  <c r="Y85" i="16"/>
  <c r="AB54" i="6"/>
  <c r="AD59" i="16"/>
  <c r="X54" i="16"/>
  <c r="Z30" i="6"/>
  <c r="AD166" i="16"/>
  <c r="AD153" i="16"/>
  <c r="Y143" i="16"/>
  <c r="Z105" i="6"/>
  <c r="Z73" i="6"/>
  <c r="W70" i="16"/>
  <c r="AB29" i="6"/>
  <c r="AB1723" i="6"/>
  <c r="Z1687" i="6"/>
  <c r="AB1677" i="6"/>
  <c r="AD1690" i="16"/>
  <c r="Z1665" i="6"/>
  <c r="Z1679" i="16"/>
  <c r="Z1671" i="16"/>
  <c r="X1645" i="6"/>
  <c r="AD1658" i="16"/>
  <c r="Z1651" i="16"/>
  <c r="X1625" i="6"/>
  <c r="AD1630" i="16"/>
  <c r="X1623" i="16"/>
  <c r="AD1614" i="16"/>
  <c r="Z1589" i="6"/>
  <c r="AD1598" i="16"/>
  <c r="X1573" i="6"/>
  <c r="AD1582" i="16"/>
  <c r="W1575" i="16"/>
  <c r="Y1567" i="16"/>
  <c r="Z1559" i="16"/>
  <c r="Y1551" i="16"/>
  <c r="AD1546" i="16"/>
  <c r="X1517" i="6"/>
  <c r="V1531" i="16"/>
  <c r="AD1522" i="16"/>
  <c r="Z1497" i="6"/>
  <c r="Y1503" i="16"/>
  <c r="X1483" i="16"/>
  <c r="X1457" i="6"/>
  <c r="X1449" i="6"/>
  <c r="Z1441" i="6"/>
  <c r="AD1454" i="16"/>
  <c r="AB1425" i="6"/>
  <c r="Z1435" i="16"/>
  <c r="W1427" i="16"/>
  <c r="AB1393" i="6"/>
  <c r="AD1406" i="16"/>
  <c r="Z1381" i="6"/>
  <c r="AD1394" i="16"/>
  <c r="Z1361" i="6"/>
  <c r="W1375" i="16"/>
  <c r="W1367" i="16"/>
  <c r="AB1341" i="6"/>
  <c r="V1355" i="16"/>
  <c r="Y1347" i="16"/>
  <c r="Z1321" i="6"/>
  <c r="AD1330" i="16"/>
  <c r="AB1297" i="6"/>
  <c r="Y1307" i="16"/>
  <c r="X1281" i="6"/>
  <c r="Y1295" i="16"/>
  <c r="AD1290" i="16"/>
  <c r="AD1282" i="16"/>
  <c r="AB1257" i="6"/>
  <c r="Z1267" i="16"/>
  <c r="AD1262" i="16"/>
  <c r="AD1254" i="16"/>
  <c r="Y1247" i="16"/>
  <c r="X1239" i="16"/>
  <c r="X1227" i="16"/>
  <c r="AB1201" i="6"/>
  <c r="AD1214" i="16"/>
  <c r="X1189" i="6"/>
  <c r="W1199" i="16"/>
  <c r="V1191" i="16"/>
  <c r="X1186" i="16"/>
  <c r="W1179" i="16"/>
  <c r="V1171" i="16"/>
  <c r="Z1145" i="6"/>
  <c r="Z1159" i="16"/>
  <c r="V1151" i="16"/>
  <c r="AD1146" i="16"/>
  <c r="AB1117" i="6"/>
  <c r="AB1109" i="6"/>
  <c r="V1123" i="16"/>
  <c r="Y1115" i="16"/>
  <c r="AB1089" i="6"/>
  <c r="X1103" i="16"/>
  <c r="X1095" i="16"/>
  <c r="AD1090" i="16"/>
  <c r="Y1083" i="16"/>
  <c r="AD1078" i="16"/>
  <c r="Z1053" i="6"/>
  <c r="AD1066" i="16"/>
  <c r="X1059" i="16"/>
  <c r="Z1029" i="6"/>
  <c r="AD1042" i="16"/>
  <c r="X1035" i="16"/>
  <c r="V1027" i="16"/>
  <c r="Y1019" i="16"/>
  <c r="Z993" i="6"/>
  <c r="W1003" i="16"/>
  <c r="Z995" i="16"/>
  <c r="AB969" i="6"/>
  <c r="AD982" i="16"/>
  <c r="Z957" i="6"/>
  <c r="Y970" i="16"/>
  <c r="X963" i="16"/>
  <c r="AB937" i="6"/>
  <c r="Y946" i="16"/>
  <c r="W939" i="16"/>
  <c r="W934" i="16"/>
  <c r="Z909" i="6"/>
  <c r="Y918" i="16"/>
  <c r="V911" i="16"/>
  <c r="Z885" i="6"/>
  <c r="AB877" i="6"/>
  <c r="X869" i="6"/>
  <c r="AD882" i="16"/>
  <c r="X857" i="6"/>
  <c r="X870" i="16"/>
  <c r="W863" i="16"/>
  <c r="AD854" i="16"/>
  <c r="X847" i="16"/>
  <c r="W842" i="16"/>
  <c r="Z809" i="6"/>
  <c r="AD822" i="16"/>
  <c r="Z811" i="16"/>
  <c r="X781" i="6"/>
  <c r="Y791" i="16"/>
  <c r="AB765" i="6"/>
  <c r="Y779" i="16"/>
  <c r="AB753" i="6"/>
  <c r="Z767" i="16"/>
  <c r="AD762" i="16"/>
  <c r="Z737" i="6"/>
  <c r="X739" i="16"/>
  <c r="Z713" i="6"/>
  <c r="W723" i="16"/>
  <c r="Y718" i="16"/>
  <c r="V711" i="16"/>
  <c r="X685" i="6"/>
  <c r="Z677" i="6"/>
  <c r="W691" i="16"/>
  <c r="W682" i="16"/>
  <c r="X675" i="16"/>
  <c r="AB649" i="6"/>
  <c r="X663" i="16"/>
  <c r="Z637" i="6"/>
  <c r="Z1971" i="6"/>
  <c r="X1963" i="6"/>
  <c r="Y1977" i="16"/>
  <c r="W1969" i="16"/>
  <c r="V1960" i="16"/>
  <c r="V1945" i="16"/>
  <c r="X1940" i="16"/>
  <c r="W1932" i="16"/>
  <c r="Y1925" i="16"/>
  <c r="W1920" i="16"/>
  <c r="Z1895" i="6"/>
  <c r="X1887" i="6"/>
  <c r="Z1901" i="16"/>
  <c r="X1875" i="6"/>
  <c r="Z1889" i="16"/>
  <c r="Z1863" i="6"/>
  <c r="Z1877" i="16"/>
  <c r="AB1851" i="6"/>
  <c r="AB1843" i="6"/>
  <c r="Z1856" i="16"/>
  <c r="W1849" i="16"/>
  <c r="AB1823" i="6"/>
  <c r="X1837" i="16"/>
  <c r="Z1811" i="6"/>
  <c r="W1825" i="16"/>
  <c r="AB1799" i="6"/>
  <c r="W1809" i="16"/>
  <c r="Y1804" i="16"/>
  <c r="W1797" i="16"/>
  <c r="Y1792" i="16"/>
  <c r="W1776" i="16"/>
  <c r="Z1751" i="6"/>
  <c r="V1765" i="16"/>
  <c r="Z1757" i="16"/>
  <c r="W1748" i="16"/>
  <c r="W1736" i="16"/>
  <c r="Z1729" i="16"/>
  <c r="W1721" i="16"/>
  <c r="AB3501" i="6"/>
  <c r="W3506" i="16"/>
  <c r="W3499" i="16"/>
  <c r="V3489" i="16"/>
  <c r="X3483" i="16"/>
  <c r="AD3479" i="16"/>
  <c r="Z3474" i="16"/>
  <c r="Z3466" i="16"/>
  <c r="Z3441" i="6"/>
  <c r="X3433" i="6"/>
  <c r="Y3433" i="16"/>
  <c r="V3416" i="16"/>
  <c r="V3410" i="16"/>
  <c r="X3385" i="6"/>
  <c r="Z3400" i="16"/>
  <c r="Y3392" i="16"/>
  <c r="Y3386" i="16"/>
  <c r="Z3361" i="6"/>
  <c r="W3376" i="16"/>
  <c r="Y3369" i="16"/>
  <c r="V3361" i="16"/>
  <c r="W3355" i="16"/>
  <c r="AB3330" i="6"/>
  <c r="V3344" i="16"/>
  <c r="Z3338" i="16"/>
  <c r="AB3306" i="6"/>
  <c r="Y3320" i="16"/>
  <c r="Z3314" i="16"/>
  <c r="Z3289" i="6"/>
  <c r="AD3303" i="16"/>
  <c r="Y3297" i="16"/>
  <c r="W3291" i="16"/>
  <c r="AD3287" i="16"/>
  <c r="V3281" i="16"/>
  <c r="X3275" i="16"/>
  <c r="AD3271" i="16"/>
  <c r="Z3266" i="16"/>
  <c r="AB3241" i="6"/>
  <c r="Y3256" i="16"/>
  <c r="Z3250" i="16"/>
  <c r="Z3241" i="16"/>
  <c r="W3235" i="16"/>
  <c r="V3225" i="16"/>
  <c r="X3219" i="16"/>
  <c r="Y3211" i="16"/>
  <c r="X3201" i="16"/>
  <c r="Z3195" i="16"/>
  <c r="AD3191" i="16"/>
  <c r="W3184" i="16"/>
  <c r="W3179" i="16"/>
  <c r="X3153" i="6"/>
  <c r="AD3167" i="16"/>
  <c r="X3162" i="16"/>
  <c r="Z3137" i="6"/>
  <c r="AB3130" i="6"/>
  <c r="X3145" i="16"/>
  <c r="Y3139" i="16"/>
  <c r="AB3114" i="6"/>
  <c r="V3128" i="16"/>
  <c r="Y3123" i="16"/>
  <c r="Z3097" i="6"/>
  <c r="Z3090" i="6"/>
  <c r="Z3105" i="16"/>
  <c r="AD3095" i="16"/>
  <c r="X3090" i="16"/>
  <c r="X3065" i="6"/>
  <c r="AB3057" i="6"/>
  <c r="AB3049" i="6"/>
  <c r="Z3042" i="6"/>
  <c r="AD3055" i="16"/>
  <c r="W3050" i="16"/>
  <c r="Z3025" i="6"/>
  <c r="AD3039" i="16"/>
  <c r="Z3034" i="16"/>
  <c r="X3002" i="6"/>
  <c r="X3016" i="16"/>
  <c r="Y3011" i="16"/>
  <c r="AB2986" i="6"/>
  <c r="Y3001" i="16"/>
  <c r="V2994" i="16"/>
  <c r="Y2987" i="16"/>
  <c r="AB2961" i="6"/>
  <c r="Z2954" i="6"/>
  <c r="Y2969" i="16"/>
  <c r="W2961" i="16"/>
  <c r="X2954" i="16"/>
  <c r="Y2947" i="16"/>
  <c r="Z2922" i="6"/>
  <c r="Z2937" i="16"/>
  <c r="Y2929" i="16"/>
  <c r="Z2905" i="6"/>
  <c r="AD2919" i="16"/>
  <c r="Y2913" i="16"/>
  <c r="X2907" i="16"/>
  <c r="AB2882" i="6"/>
  <c r="V2897" i="16"/>
  <c r="W2890" i="16"/>
  <c r="X2874" i="16"/>
  <c r="X2849" i="6"/>
  <c r="Y2864" i="16"/>
  <c r="Z2858" i="16"/>
  <c r="Z2833" i="6"/>
  <c r="X2848" i="16"/>
  <c r="X2843" i="16"/>
  <c r="AD2839" i="16"/>
  <c r="Y2833" i="16"/>
  <c r="V2826" i="16"/>
  <c r="V2819" i="16"/>
  <c r="X2793" i="6"/>
  <c r="W2801" i="16"/>
  <c r="X2794" i="16"/>
  <c r="X2769" i="6"/>
  <c r="AD2783" i="16"/>
  <c r="AB2754" i="6"/>
  <c r="AB2746" i="6"/>
  <c r="V2761" i="16"/>
  <c r="X2755" i="16"/>
  <c r="X2747" i="16"/>
  <c r="X2714" i="6"/>
  <c r="AD2727" i="16"/>
  <c r="X2721" i="16"/>
  <c r="W2715" i="16"/>
  <c r="Y2705" i="16"/>
  <c r="Z2674" i="6"/>
  <c r="W2688" i="16"/>
  <c r="W2682" i="16"/>
  <c r="Z2657" i="6"/>
  <c r="Z2672" i="16"/>
  <c r="Z2666" i="16"/>
  <c r="X2641" i="6"/>
  <c r="AB2634" i="6"/>
  <c r="W2649" i="16"/>
  <c r="V2642" i="16"/>
  <c r="X2617" i="6"/>
  <c r="AD2631" i="16"/>
  <c r="Y2626" i="16"/>
  <c r="Y2618" i="16"/>
  <c r="V2610" i="16"/>
  <c r="Y2600" i="16"/>
  <c r="Z2593" i="16"/>
  <c r="Y2586" i="16"/>
  <c r="Z2561" i="6"/>
  <c r="Y2576" i="16"/>
  <c r="Z2570" i="16"/>
  <c r="AB2537" i="6"/>
  <c r="Z2552" i="16"/>
  <c r="V2547" i="16"/>
  <c r="AB2522" i="6"/>
  <c r="AD2535" i="16"/>
  <c r="AB2506" i="6"/>
  <c r="Z2490" i="6"/>
  <c r="W2505" i="16"/>
  <c r="Z2499" i="16"/>
  <c r="V2488" i="16"/>
  <c r="Z2482" i="16"/>
  <c r="Z2474" i="16"/>
  <c r="Z2466" i="16"/>
  <c r="X2441" i="6"/>
  <c r="W2456" i="16"/>
  <c r="V2450" i="16"/>
  <c r="Z2443" i="16"/>
  <c r="Y2435" i="16"/>
  <c r="X2410" i="6"/>
  <c r="Y2424" i="16"/>
  <c r="Y2418" i="16"/>
  <c r="X2393" i="6"/>
  <c r="AD2407" i="16"/>
  <c r="V2400" i="16"/>
  <c r="Z2393" i="16"/>
  <c r="AB2369" i="6"/>
  <c r="X2361" i="6"/>
  <c r="W2376" i="16"/>
  <c r="V2369" i="16"/>
  <c r="W2363" i="16"/>
  <c r="Z2338" i="6"/>
  <c r="AB2330" i="6"/>
  <c r="W2337" i="16"/>
  <c r="V2330" i="16"/>
  <c r="X2298" i="6"/>
  <c r="AD2311" i="16"/>
  <c r="Y2306" i="16"/>
  <c r="X2299" i="16"/>
  <c r="Z2274" i="6"/>
  <c r="V2288" i="16"/>
  <c r="Z2282" i="16"/>
  <c r="Z2258" i="6"/>
  <c r="AD2271" i="16"/>
  <c r="X2265" i="16"/>
  <c r="Z2259" i="16"/>
  <c r="Y2251" i="16"/>
  <c r="AB2226" i="6"/>
  <c r="V2240" i="16"/>
  <c r="W2235" i="16"/>
  <c r="X2210" i="6"/>
  <c r="W2224" i="16"/>
  <c r="Y2217" i="16"/>
  <c r="Z2211" i="16"/>
  <c r="X2186" i="6"/>
  <c r="AB2178" i="6"/>
  <c r="V2193" i="16"/>
  <c r="X2169" i="6"/>
  <c r="Y2177" i="16"/>
  <c r="X2153" i="6"/>
  <c r="Z2146" i="6"/>
  <c r="Z2138" i="6"/>
  <c r="V2152" i="16"/>
  <c r="Z2145" i="16"/>
  <c r="W2139" i="16"/>
  <c r="Z2114" i="6"/>
  <c r="AD2127" i="16"/>
  <c r="Y2122" i="16"/>
  <c r="Z2098" i="6"/>
  <c r="Y2112" i="16"/>
  <c r="W2107" i="16"/>
  <c r="Z2082" i="6"/>
  <c r="Y2097" i="16"/>
  <c r="X2091" i="16"/>
  <c r="V2082" i="16"/>
  <c r="X2057" i="6"/>
  <c r="AB2050" i="6"/>
  <c r="Z2065" i="16"/>
  <c r="X2041" i="6"/>
  <c r="W2056" i="16"/>
  <c r="Y2049" i="16"/>
  <c r="X2025" i="6"/>
  <c r="Z2017" i="6"/>
  <c r="V2032" i="16"/>
  <c r="X2026" i="16"/>
  <c r="X2019" i="16"/>
  <c r="Z1993" i="6"/>
  <c r="Y2001" i="16"/>
  <c r="X1977" i="6"/>
  <c r="AD1991" i="16"/>
  <c r="W1985" i="16"/>
  <c r="AB1961" i="6"/>
  <c r="Z1969" i="16"/>
  <c r="Z1963" i="16"/>
  <c r="V1953" i="16"/>
  <c r="W1946" i="16"/>
  <c r="Z1922" i="6"/>
  <c r="Z1937" i="16"/>
  <c r="Z1913" i="6"/>
  <c r="W1928" i="16"/>
  <c r="AD1919" i="16"/>
  <c r="X1913" i="16"/>
  <c r="AB1889" i="6"/>
  <c r="AB1882" i="6"/>
  <c r="Z1897" i="16"/>
  <c r="V1891" i="16"/>
  <c r="W3305" i="16"/>
  <c r="Z3283" i="16"/>
  <c r="AB3242" i="6"/>
  <c r="V3242" i="16"/>
  <c r="AB3201" i="6"/>
  <c r="X3192" i="16"/>
  <c r="W3168" i="16"/>
  <c r="Z3146" i="16"/>
  <c r="AB3081" i="6"/>
  <c r="Z3026" i="6"/>
  <c r="AD3023" i="16"/>
  <c r="W3002" i="16"/>
  <c r="X2976" i="16"/>
  <c r="X2906" i="6"/>
  <c r="AD2903" i="16"/>
  <c r="AB2857" i="6"/>
  <c r="X2835" i="16"/>
  <c r="X2809" i="16"/>
  <c r="Y2785" i="16"/>
  <c r="Z2737" i="6"/>
  <c r="Z2729" i="16"/>
  <c r="Z2706" i="16"/>
  <c r="AB2658" i="6"/>
  <c r="AD2655" i="16"/>
  <c r="W2632" i="16"/>
  <c r="Z2586" i="6"/>
  <c r="AB2562" i="6"/>
  <c r="AB2538" i="6"/>
  <c r="W2537" i="16"/>
  <c r="W2506" i="16"/>
  <c r="X2483" i="16"/>
  <c r="Y2457" i="16"/>
  <c r="W2432" i="16"/>
  <c r="Y2409" i="16"/>
  <c r="AB2362" i="6"/>
  <c r="V2360" i="16"/>
  <c r="X2313" i="6"/>
  <c r="X2307" i="16"/>
  <c r="Y2283" i="16"/>
  <c r="X2241" i="6"/>
  <c r="Z2217" i="6"/>
  <c r="AB2170" i="6"/>
  <c r="V2168" i="16"/>
  <c r="Z2121" i="6"/>
  <c r="AD2119" i="16"/>
  <c r="Y2098" i="16"/>
  <c r="X2072" i="16"/>
  <c r="Y2051" i="16"/>
  <c r="Z2027" i="16"/>
  <c r="V2002" i="16"/>
  <c r="X1962" i="6"/>
  <c r="Z1945" i="6"/>
  <c r="W1955" i="16"/>
  <c r="W1947" i="16"/>
  <c r="AD1935" i="16"/>
  <c r="Z1929" i="16"/>
  <c r="Z1898" i="6"/>
  <c r="AD1911" i="16"/>
  <c r="V1904" i="16"/>
  <c r="Y1896" i="16"/>
  <c r="V1889" i="16"/>
  <c r="V1883" i="16"/>
  <c r="Z1858" i="6"/>
  <c r="W1872" i="16"/>
  <c r="Y1867" i="16"/>
  <c r="AD1855" i="16"/>
  <c r="V1849" i="16"/>
  <c r="X1825" i="6"/>
  <c r="X1809" i="6"/>
  <c r="AB1802" i="6"/>
  <c r="X1817" i="16"/>
  <c r="Y1809" i="16"/>
  <c r="Z1803" i="16"/>
  <c r="X1777" i="6"/>
  <c r="AD1791" i="16"/>
  <c r="Z1786" i="16"/>
  <c r="AB1761" i="6"/>
  <c r="Z1753" i="6"/>
  <c r="X1746" i="6"/>
  <c r="Z1761" i="16"/>
  <c r="Z1755" i="16"/>
  <c r="AB1730" i="6"/>
  <c r="X1722" i="6"/>
  <c r="Y1736" i="16"/>
  <c r="W1729" i="16"/>
  <c r="AB1705" i="6"/>
  <c r="AB1697" i="6"/>
  <c r="V1707" i="16"/>
  <c r="Z1682" i="6"/>
  <c r="Y1757" i="16"/>
  <c r="AD1734" i="16"/>
  <c r="X1716" i="16"/>
  <c r="Y1707" i="16"/>
  <c r="W1695" i="16"/>
  <c r="Y1689" i="16"/>
  <c r="X1663" i="6"/>
  <c r="W1678" i="16"/>
  <c r="X1673" i="16"/>
  <c r="X1663" i="16"/>
  <c r="V1655" i="16"/>
  <c r="AD1645" i="16"/>
  <c r="W1639" i="16"/>
  <c r="W1633" i="16"/>
  <c r="W1624" i="16"/>
  <c r="Z1599" i="6"/>
  <c r="AB1592" i="6"/>
  <c r="X1576" i="6"/>
  <c r="V1591" i="16"/>
  <c r="W1585" i="16"/>
  <c r="X1560" i="6"/>
  <c r="W1574" i="16"/>
  <c r="X1568" i="16"/>
  <c r="Z1561" i="16"/>
  <c r="V1550" i="16"/>
  <c r="Z1543" i="16"/>
  <c r="X1519" i="6"/>
  <c r="Y1529" i="16"/>
  <c r="AD1525" i="16"/>
  <c r="W1520" i="16"/>
  <c r="AD1509" i="16"/>
  <c r="X1502" i="16"/>
  <c r="X1496" i="16"/>
  <c r="Z1472" i="6"/>
  <c r="Z1486" i="16"/>
  <c r="V1479" i="16"/>
  <c r="V1471" i="16"/>
  <c r="V1463" i="16"/>
  <c r="V1456" i="16"/>
  <c r="V1446" i="16"/>
  <c r="V1440" i="16"/>
  <c r="AB1415" i="6"/>
  <c r="V1429" i="16"/>
  <c r="X1423" i="16"/>
  <c r="Z1417" i="16"/>
  <c r="AD1413" i="16"/>
  <c r="V1408" i="16"/>
  <c r="Z1400" i="16"/>
  <c r="AB1375" i="6"/>
  <c r="X1390" i="16"/>
  <c r="V1382" i="16"/>
  <c r="X1377" i="16"/>
  <c r="AB1352" i="6"/>
  <c r="V1366" i="16"/>
  <c r="Y1359" i="16"/>
  <c r="Z1350" i="16"/>
  <c r="W1343" i="16"/>
  <c r="W1336" i="16"/>
  <c r="AB1311" i="6"/>
  <c r="X1326" i="16"/>
  <c r="X1320" i="16"/>
  <c r="Z1312" i="16"/>
  <c r="Z1305" i="16"/>
  <c r="Z1280" i="6"/>
  <c r="V1294" i="16"/>
  <c r="AD1285" i="16"/>
  <c r="V1278" i="16"/>
  <c r="Y1272" i="16"/>
  <c r="X1248" i="6"/>
  <c r="Y1263" i="16"/>
  <c r="Z1257" i="16"/>
  <c r="Z1232" i="6"/>
  <c r="AB1224" i="6"/>
  <c r="V1237" i="16"/>
  <c r="X1232" i="16"/>
  <c r="X1207" i="6"/>
  <c r="Z1200" i="6"/>
  <c r="X1214" i="16"/>
  <c r="W1208" i="16"/>
  <c r="X1184" i="6"/>
  <c r="X1198" i="16"/>
  <c r="Y1190" i="16"/>
  <c r="W1185" i="16"/>
  <c r="X1159" i="6"/>
  <c r="AB1152" i="6"/>
  <c r="X1143" i="6"/>
  <c r="AD1157" i="16"/>
  <c r="Y1152" i="16"/>
  <c r="Z1143" i="16"/>
  <c r="X1119" i="6"/>
  <c r="V1134" i="16"/>
  <c r="AD1126" i="16"/>
  <c r="Z1121" i="16"/>
  <c r="AB1096" i="6"/>
  <c r="Y1111" i="16"/>
  <c r="AB1087" i="6"/>
  <c r="Z1102" i="16"/>
  <c r="W1097" i="16"/>
  <c r="AB1072" i="6"/>
  <c r="W1087" i="16"/>
  <c r="AB1063" i="6"/>
  <c r="AD1077" i="16"/>
  <c r="V1070" i="16"/>
  <c r="Y1064" i="16"/>
  <c r="Z1040" i="6"/>
  <c r="Z1055" i="16"/>
  <c r="AB1031" i="6"/>
  <c r="X1023" i="6"/>
  <c r="Z1015" i="6"/>
  <c r="V1022" i="16"/>
  <c r="X1017" i="16"/>
  <c r="Z1009" i="16"/>
  <c r="AB984" i="6"/>
  <c r="X999" i="16"/>
  <c r="Z993" i="16"/>
  <c r="Z989" i="16"/>
  <c r="X983" i="16"/>
  <c r="V975" i="16"/>
  <c r="X951" i="6"/>
  <c r="X943" i="6"/>
  <c r="AD957" i="16"/>
  <c r="Z952" i="16"/>
  <c r="AD933" i="16"/>
  <c r="AD925" i="16"/>
  <c r="V919" i="16"/>
  <c r="Z912" i="16"/>
  <c r="X888" i="6"/>
  <c r="AB872" i="6"/>
  <c r="Z886" i="16"/>
  <c r="V879" i="16"/>
  <c r="Z873" i="16"/>
  <c r="Z865" i="16"/>
  <c r="X839" i="6"/>
  <c r="X832" i="6"/>
  <c r="V847" i="16"/>
  <c r="AB823" i="6"/>
  <c r="Z838" i="16"/>
  <c r="Y829" i="16"/>
  <c r="V823" i="16"/>
  <c r="Z799" i="6"/>
  <c r="W814" i="16"/>
  <c r="AD806" i="16"/>
  <c r="Y801" i="16"/>
  <c r="AD797" i="16"/>
  <c r="W791" i="16"/>
  <c r="X767" i="6"/>
  <c r="X760" i="6"/>
  <c r="AD774" i="16"/>
  <c r="V768" i="16"/>
  <c r="X760" i="16"/>
  <c r="V753" i="16"/>
  <c r="Z727" i="6"/>
  <c r="Z719" i="6"/>
  <c r="Z733" i="16"/>
  <c r="Y727" i="16"/>
  <c r="V720" i="16"/>
  <c r="X688" i="6"/>
  <c r="V702" i="16"/>
  <c r="AD695" i="16"/>
  <c r="Z664" i="6"/>
  <c r="AD677" i="16"/>
  <c r="X648" i="6"/>
  <c r="AD662" i="16"/>
  <c r="V654" i="16"/>
  <c r="Y648" i="16"/>
  <c r="Z624" i="6"/>
  <c r="AD637" i="16"/>
  <c r="W632" i="16"/>
  <c r="AB608" i="6"/>
  <c r="AD622" i="16"/>
  <c r="W617" i="16"/>
  <c r="AB592" i="6"/>
  <c r="AD605" i="16"/>
  <c r="Z600" i="16"/>
  <c r="Z575" i="6"/>
  <c r="AB568" i="6"/>
  <c r="Y582" i="16"/>
  <c r="X575" i="16"/>
  <c r="Z567" i="16"/>
  <c r="Y560" i="16"/>
  <c r="X535" i="6"/>
  <c r="AD550" i="16"/>
  <c r="Z545" i="16"/>
  <c r="Z519" i="6"/>
  <c r="Z511" i="6"/>
  <c r="V526" i="16"/>
  <c r="AD519" i="16"/>
  <c r="X513" i="16"/>
  <c r="Y504" i="16"/>
  <c r="AB479" i="6"/>
  <c r="V493" i="16"/>
  <c r="X464" i="6"/>
  <c r="Y471" i="16"/>
  <c r="Y465" i="16"/>
  <c r="AD461" i="16"/>
  <c r="AD454" i="16"/>
  <c r="Z449" i="16"/>
  <c r="Z441" i="16"/>
  <c r="X416" i="6"/>
  <c r="AB408" i="6"/>
  <c r="AD421" i="16"/>
  <c r="W416" i="16"/>
  <c r="X408" i="16"/>
  <c r="X383" i="6"/>
  <c r="AD397" i="16"/>
  <c r="AD391" i="16"/>
  <c r="X367" i="6"/>
  <c r="Z360" i="6"/>
  <c r="Z352" i="6"/>
  <c r="X344" i="6"/>
  <c r="W359" i="16"/>
  <c r="W350" i="16"/>
  <c r="Z344" i="16"/>
  <c r="Z319" i="6"/>
  <c r="Z311" i="6"/>
  <c r="AB303" i="6"/>
  <c r="Z310" i="16"/>
  <c r="X304" i="16"/>
  <c r="AB279" i="6"/>
  <c r="X272" i="6"/>
  <c r="Z286" i="16"/>
  <c r="X280" i="16"/>
  <c r="AD269" i="16"/>
  <c r="V264" i="16"/>
  <c r="X232" i="6"/>
  <c r="Y247" i="16"/>
  <c r="AB223" i="6"/>
  <c r="Z238" i="16"/>
  <c r="Z233" i="16"/>
  <c r="Z200" i="6"/>
  <c r="Y214" i="16"/>
  <c r="Y209" i="16"/>
  <c r="Z183" i="6"/>
  <c r="AD198" i="16"/>
  <c r="X192" i="16"/>
  <c r="X167" i="6"/>
  <c r="V181" i="16"/>
  <c r="AD176" i="16"/>
  <c r="Y165" i="16"/>
  <c r="Y159" i="16"/>
  <c r="Z153" i="16"/>
  <c r="AD144" i="16"/>
  <c r="AD135" i="16"/>
  <c r="Y128" i="16"/>
  <c r="W120" i="16"/>
  <c r="AD109" i="16"/>
  <c r="W104" i="16"/>
  <c r="X79" i="6"/>
  <c r="X94" i="16"/>
  <c r="Y87" i="16"/>
  <c r="Z81" i="16"/>
  <c r="X55" i="6"/>
  <c r="Z65" i="16"/>
  <c r="X61" i="16"/>
  <c r="Z55" i="16"/>
  <c r="X49" i="16"/>
  <c r="Z150" i="6"/>
  <c r="Y157" i="16"/>
  <c r="Z128" i="6"/>
  <c r="V138" i="16"/>
  <c r="Z123" i="16"/>
  <c r="Z76" i="6"/>
  <c r="Z75" i="16"/>
  <c r="Z52" i="16"/>
  <c r="X1731" i="6"/>
  <c r="V1722" i="16"/>
  <c r="V1706" i="16"/>
  <c r="V1695" i="16"/>
  <c r="AB1670" i="6"/>
  <c r="X1662" i="6"/>
  <c r="AB1654" i="6"/>
  <c r="V1667" i="16"/>
  <c r="Z1642" i="6"/>
  <c r="W1656" i="16"/>
  <c r="Z1622" i="6"/>
  <c r="Z1614" i="6"/>
  <c r="W1628" i="16"/>
  <c r="AB1602" i="6"/>
  <c r="Y1615" i="16"/>
  <c r="Z1608" i="16"/>
  <c r="Z1582" i="6"/>
  <c r="Z1595" i="16"/>
  <c r="Y1588" i="16"/>
  <c r="W1583" i="16"/>
  <c r="Z1575" i="16"/>
  <c r="X1567" i="16"/>
  <c r="X1542" i="6"/>
  <c r="X1534" i="6"/>
  <c r="Z1526" i="6"/>
  <c r="Y1540" i="16"/>
  <c r="V1532" i="16"/>
  <c r="Z1520" i="16"/>
  <c r="X1515" i="16"/>
  <c r="Z1490" i="6"/>
  <c r="Z1503" i="16"/>
  <c r="X1478" i="6"/>
  <c r="Z1492" i="16"/>
  <c r="AB1466" i="6"/>
  <c r="X1476" i="16"/>
  <c r="Z1450" i="6"/>
  <c r="X1459" i="16"/>
  <c r="Y1451" i="16"/>
  <c r="X1444" i="16"/>
  <c r="Z1439" i="16"/>
  <c r="X1410" i="6"/>
  <c r="V1416" i="16"/>
  <c r="X1390" i="6"/>
  <c r="V1403" i="16"/>
  <c r="X1396" i="16"/>
  <c r="Y1387" i="16"/>
  <c r="AB1362" i="6"/>
  <c r="X1375" i="16"/>
  <c r="Z1350" i="6"/>
  <c r="X1364" i="16"/>
  <c r="V1359" i="16"/>
  <c r="X1334" i="6"/>
  <c r="X1347" i="16"/>
  <c r="X1322" i="6"/>
  <c r="V1336" i="16"/>
  <c r="Z1310" i="6"/>
  <c r="W1311" i="16"/>
  <c r="X1282" i="6"/>
  <c r="X1295" i="16"/>
  <c r="X1270" i="6"/>
  <c r="Z1262" i="6"/>
  <c r="AD1275" i="16"/>
  <c r="AB1246" i="6"/>
  <c r="Z1256" i="16"/>
  <c r="X1230" i="6"/>
  <c r="X1222" i="6"/>
  <c r="X1236" i="16"/>
  <c r="Y1231" i="16"/>
  <c r="X1220" i="16"/>
  <c r="X1194" i="6"/>
  <c r="Z1207" i="16"/>
  <c r="Z1200" i="16"/>
  <c r="W1195" i="16"/>
  <c r="AD1187" i="16"/>
  <c r="Z1179" i="16"/>
  <c r="AB1150" i="6"/>
  <c r="Y1163" i="16"/>
  <c r="Z1126" i="6"/>
  <c r="X1132" i="16"/>
  <c r="Y1124" i="16"/>
  <c r="Z1082" i="6"/>
  <c r="V1096" i="16"/>
  <c r="AB1070" i="6"/>
  <c r="Z1084" i="16"/>
  <c r="AB1058" i="6"/>
  <c r="AD1071" i="16"/>
  <c r="AB1046" i="6"/>
  <c r="Y1059" i="16"/>
  <c r="V1052" i="16"/>
  <c r="Y1044" i="16"/>
  <c r="W1035" i="16"/>
  <c r="Y1027" i="16"/>
  <c r="X1019" i="16"/>
  <c r="Z994" i="6"/>
  <c r="V1008" i="16"/>
  <c r="X982" i="6"/>
  <c r="W995" i="16"/>
  <c r="AB966" i="6"/>
  <c r="W980" i="16"/>
  <c r="Y975" i="16"/>
  <c r="Z968" i="16"/>
  <c r="W963" i="16"/>
  <c r="AB938" i="6"/>
  <c r="AB930" i="6"/>
  <c r="Y944" i="16"/>
  <c r="V931" i="16"/>
  <c r="X924" i="16"/>
  <c r="Z898" i="6"/>
  <c r="X911" i="16"/>
  <c r="Y903" i="16"/>
  <c r="AB878" i="6"/>
  <c r="Y884" i="16"/>
  <c r="W879" i="16"/>
  <c r="V872" i="16"/>
  <c r="X846" i="6"/>
  <c r="X856" i="16"/>
  <c r="Y851" i="16"/>
  <c r="X840" i="16"/>
  <c r="V827" i="16"/>
  <c r="AB802" i="6"/>
  <c r="Z815" i="16"/>
  <c r="X770" i="6"/>
  <c r="V784" i="16"/>
  <c r="X758" i="6"/>
  <c r="Z772" i="16"/>
  <c r="Z755" i="16"/>
  <c r="W743" i="16"/>
  <c r="X736" i="16"/>
  <c r="Z723" i="16"/>
  <c r="AB698" i="6"/>
  <c r="W712" i="16"/>
  <c r="X704" i="16"/>
  <c r="AB678" i="6"/>
  <c r="AD691" i="16"/>
  <c r="X666" i="6"/>
  <c r="X680" i="16"/>
  <c r="X654" i="6"/>
  <c r="W667" i="16"/>
  <c r="AB638" i="6"/>
  <c r="AD1993" i="16"/>
  <c r="X1964" i="6"/>
  <c r="X1974" i="16"/>
  <c r="W1966" i="16"/>
  <c r="Z1940" i="6"/>
  <c r="X1932" i="6"/>
  <c r="X1920" i="6"/>
  <c r="W1930" i="16"/>
  <c r="Z1904" i="6"/>
  <c r="Z1896" i="6"/>
  <c r="V1910" i="16"/>
  <c r="Z1902" i="16"/>
  <c r="Z1864" i="6"/>
  <c r="Z1878" i="16"/>
  <c r="Z1848" i="6"/>
  <c r="Z1840" i="6"/>
  <c r="Y1846" i="16"/>
  <c r="X1816" i="6"/>
  <c r="X1826" i="16"/>
  <c r="W1818" i="16"/>
  <c r="Z1792" i="6"/>
  <c r="X1784" i="6"/>
  <c r="W1798" i="16"/>
  <c r="X1768" i="6"/>
  <c r="Y1778" i="16"/>
  <c r="AD1769" i="16"/>
  <c r="X1736" i="6"/>
  <c r="Y1750" i="16"/>
  <c r="AD1741" i="16"/>
  <c r="Z1734" i="16"/>
  <c r="AD1725" i="16"/>
  <c r="AB1700" i="6"/>
  <c r="X3507" i="16"/>
  <c r="W3501" i="16"/>
  <c r="Z3476" i="6"/>
  <c r="X3490" i="16"/>
  <c r="AD3481" i="16"/>
  <c r="W3476" i="16"/>
  <c r="Z3469" i="16"/>
  <c r="Z3444" i="6"/>
  <c r="X3436" i="6"/>
  <c r="Y3451" i="16"/>
  <c r="Z3427" i="6"/>
  <c r="Y3437" i="16"/>
  <c r="AD3433" i="16"/>
  <c r="Y3427" i="16"/>
  <c r="W3420" i="16"/>
  <c r="Z3396" i="6"/>
  <c r="W3402" i="16"/>
  <c r="Z3397" i="16"/>
  <c r="AD3385" i="16"/>
  <c r="Z3380" i="16"/>
  <c r="Y3372" i="16"/>
  <c r="Z3348" i="6"/>
  <c r="Y3363" i="16"/>
  <c r="AD3353" i="16"/>
  <c r="V3347" i="16"/>
  <c r="W3341" i="16"/>
  <c r="AD3337" i="16"/>
  <c r="W3331" i="16"/>
  <c r="Z3325" i="16"/>
  <c r="V3314" i="16"/>
  <c r="V3307" i="16"/>
  <c r="W3301" i="16"/>
  <c r="Z3276" i="6"/>
  <c r="V3291" i="16"/>
  <c r="AB3259" i="6"/>
  <c r="AD3273" i="16"/>
  <c r="V3266" i="16"/>
  <c r="Y3260" i="16"/>
  <c r="AB3235" i="6"/>
  <c r="V3250" i="16"/>
  <c r="V3243" i="16"/>
  <c r="Z3219" i="6"/>
  <c r="AB3211" i="6"/>
  <c r="X3204" i="6"/>
  <c r="Y3219" i="16"/>
  <c r="X3213" i="16"/>
  <c r="X3188" i="6"/>
  <c r="V3202" i="16"/>
  <c r="Z3197" i="16"/>
  <c r="AD3193" i="16"/>
  <c r="W3188" i="16"/>
  <c r="X3163" i="6"/>
  <c r="X3155" i="6"/>
  <c r="Z3170" i="16"/>
  <c r="V3163" i="16"/>
  <c r="Y3157" i="16"/>
  <c r="Z3132" i="6"/>
  <c r="AD3145" i="16"/>
  <c r="Y3138" i="16"/>
  <c r="W3132" i="16"/>
  <c r="X3107" i="6"/>
  <c r="AD3113" i="16"/>
  <c r="V3107" i="16"/>
  <c r="X3100" i="16"/>
  <c r="X3075" i="6"/>
  <c r="X3068" i="6"/>
  <c r="W3083" i="16"/>
  <c r="W3077" i="16"/>
  <c r="Z3052" i="6"/>
  <c r="Z3066" i="16"/>
  <c r="Y3061" i="16"/>
  <c r="AD3057" i="16"/>
  <c r="W3052" i="16"/>
  <c r="Y3045" i="16"/>
  <c r="AB3019" i="6"/>
  <c r="Y3034" i="16"/>
  <c r="W3026" i="16"/>
  <c r="W3020" i="16"/>
  <c r="X2996" i="6"/>
  <c r="AD3009" i="16"/>
  <c r="W3004" i="16"/>
  <c r="V2997" i="16"/>
  <c r="AD2993" i="16"/>
  <c r="V2987" i="16"/>
  <c r="V2981" i="16"/>
  <c r="X2970" i="16"/>
  <c r="Y2963" i="16"/>
  <c r="AB2939" i="6"/>
  <c r="W2954" i="16"/>
  <c r="W2947" i="16"/>
  <c r="AB2923" i="6"/>
  <c r="Z2915" i="6"/>
  <c r="Z2899" i="6"/>
  <c r="X2892" i="6"/>
  <c r="AD2905" i="16"/>
  <c r="W2900" i="16"/>
  <c r="AB2867" i="6"/>
  <c r="W2874" i="16"/>
  <c r="Z2867" i="16"/>
  <c r="Z2860" i="16"/>
  <c r="V2853" i="16"/>
  <c r="X2827" i="6"/>
  <c r="X2820" i="6"/>
  <c r="V2835" i="16"/>
  <c r="W2827" i="16"/>
  <c r="AD2809" i="16"/>
  <c r="Y2804" i="16"/>
  <c r="AB2779" i="6"/>
  <c r="Z2794" i="16"/>
  <c r="V2787" i="16"/>
  <c r="W2780" i="16"/>
  <c r="Y2773" i="16"/>
  <c r="AD2769" i="16"/>
  <c r="Z2763" i="16"/>
  <c r="Y2756" i="16"/>
  <c r="Z2731" i="6"/>
  <c r="Z2746" i="16"/>
  <c r="Z2740" i="16"/>
  <c r="W2733" i="16"/>
  <c r="Y2725" i="16"/>
  <c r="Z2699" i="6"/>
  <c r="AB2692" i="6"/>
  <c r="W2706" i="16"/>
  <c r="V2701" i="16"/>
  <c r="Y2691" i="16"/>
  <c r="X2667" i="6"/>
  <c r="AB2660" i="6"/>
  <c r="Z2674" i="16"/>
  <c r="W2667" i="16"/>
  <c r="Y2661" i="16"/>
  <c r="AD2649" i="16"/>
  <c r="W2643" i="16"/>
  <c r="Z2636" i="16"/>
  <c r="AB2611" i="6"/>
  <c r="Z2604" i="6"/>
  <c r="Z2619" i="16"/>
  <c r="Z2613" i="16"/>
  <c r="AD2609" i="16"/>
  <c r="Y2604" i="16"/>
  <c r="X2579" i="6"/>
  <c r="X2572" i="6"/>
  <c r="AD2585" i="16"/>
  <c r="X2579" i="16"/>
  <c r="Y2573" i="16"/>
  <c r="V2565" i="16"/>
  <c r="AB2540" i="6"/>
  <c r="Z2555" i="16"/>
  <c r="V2548" i="16"/>
  <c r="X2541" i="16"/>
  <c r="AB2516" i="6"/>
  <c r="AD2529" i="16"/>
  <c r="V2524" i="16"/>
  <c r="X2499" i="6"/>
  <c r="X2514" i="16"/>
  <c r="W2508" i="16"/>
  <c r="V2501" i="16"/>
  <c r="Y2492" i="16"/>
  <c r="X2467" i="6"/>
  <c r="AB2460" i="6"/>
  <c r="Y2474" i="16"/>
  <c r="V2468" i="16"/>
  <c r="X2444" i="6"/>
  <c r="AB2436" i="6"/>
  <c r="X2450" i="16"/>
  <c r="V2444" i="16"/>
  <c r="AB2420" i="6"/>
  <c r="AD2433" i="16"/>
  <c r="Z2426" i="16"/>
  <c r="V2420" i="16"/>
  <c r="Z2380" i="6"/>
  <c r="W2395" i="16"/>
  <c r="W2388" i="16"/>
  <c r="Z2364" i="6"/>
  <c r="V2378" i="16"/>
  <c r="Y2371" i="16"/>
  <c r="AB2347" i="6"/>
  <c r="Z2339" i="6"/>
  <c r="AD2353" i="16"/>
  <c r="X2348" i="16"/>
  <c r="Z2323" i="6"/>
  <c r="W2338" i="16"/>
  <c r="Y2333" i="16"/>
  <c r="X2307" i="6"/>
  <c r="AD2321" i="16"/>
  <c r="X2316" i="16"/>
  <c r="X2291" i="6"/>
  <c r="AD2305" i="16"/>
  <c r="Y2300" i="16"/>
  <c r="Y2291" i="16"/>
  <c r="AB2267" i="6"/>
  <c r="X2260" i="6"/>
  <c r="V2274" i="16"/>
  <c r="V2268" i="16"/>
  <c r="Z2243" i="6"/>
  <c r="Y2258" i="16"/>
  <c r="Z2253" i="16"/>
  <c r="AB2227" i="6"/>
  <c r="Z2242" i="16"/>
  <c r="V2235" i="16"/>
  <c r="X2228" i="16"/>
  <c r="X2218" i="16"/>
  <c r="Y2212" i="16"/>
  <c r="Z2188" i="6"/>
  <c r="Y2203" i="16"/>
  <c r="X2197" i="16"/>
  <c r="AD2193" i="16"/>
  <c r="Y2187" i="16"/>
  <c r="Y2179" i="16"/>
  <c r="X2155" i="6"/>
  <c r="X2147" i="6"/>
  <c r="AD2161" i="16"/>
  <c r="Z2154" i="16"/>
  <c r="Y2148" i="16"/>
  <c r="Z2123" i="6"/>
  <c r="V2138" i="16"/>
  <c r="Y2132" i="16"/>
  <c r="Z2099" i="6"/>
  <c r="AD2113" i="16"/>
  <c r="W2108" i="16"/>
  <c r="W2099" i="16"/>
  <c r="Y2093" i="16"/>
  <c r="X2068" i="6"/>
  <c r="AD2081" i="16"/>
  <c r="Z2076" i="16"/>
  <c r="W2068" i="16"/>
  <c r="AB2044" i="6"/>
  <c r="W2051" i="16"/>
  <c r="X2020" i="6"/>
  <c r="AD2033" i="16"/>
  <c r="W2028" i="16"/>
  <c r="X2021" i="16"/>
  <c r="Z1996" i="6"/>
  <c r="Y2010" i="16"/>
  <c r="Z2002" i="16"/>
  <c r="X1997" i="16"/>
  <c r="X1971" i="6"/>
  <c r="AB1964" i="6"/>
  <c r="Z1978" i="16"/>
  <c r="W1971" i="16"/>
  <c r="Y1962" i="16"/>
  <c r="Y1956" i="16"/>
  <c r="AB1932" i="6"/>
  <c r="V1946" i="16"/>
  <c r="X1939" i="16"/>
  <c r="V1932" i="16"/>
  <c r="AD1921" i="16"/>
  <c r="W1916" i="16"/>
  <c r="W1909" i="16"/>
  <c r="X1884" i="6"/>
  <c r="AB1876" i="6"/>
  <c r="AD1889" i="16"/>
  <c r="Z1883" i="16"/>
  <c r="Y1875" i="16"/>
  <c r="X1851" i="6"/>
  <c r="Z1844" i="6"/>
  <c r="V1858" i="16"/>
  <c r="Z1853" i="16"/>
  <c r="X1828" i="6"/>
  <c r="Y1842" i="16"/>
  <c r="V1837" i="16"/>
  <c r="AB1812" i="6"/>
  <c r="AD1825" i="16"/>
  <c r="V1818" i="16"/>
  <c r="X1812" i="16"/>
  <c r="X1787" i="6"/>
  <c r="AD1793" i="16"/>
  <c r="V1786" i="16"/>
  <c r="W1780" i="16"/>
  <c r="AB1756" i="6"/>
  <c r="Z1770" i="16"/>
  <c r="X1764" i="16"/>
  <c r="X1739" i="6"/>
  <c r="X1749" i="16"/>
  <c r="X1723" i="6"/>
  <c r="AB1716" i="6"/>
  <c r="Z1730" i="16"/>
  <c r="X1725" i="16"/>
  <c r="X1692" i="6"/>
  <c r="X1684" i="6"/>
  <c r="X1742" i="6"/>
  <c r="X1738" i="16"/>
  <c r="AB1701" i="6"/>
  <c r="X1708" i="16"/>
  <c r="X1673" i="6"/>
  <c r="V1688" i="16"/>
  <c r="W1681" i="16"/>
  <c r="X1675" i="16"/>
  <c r="Z1656" i="16"/>
  <c r="W1649" i="16"/>
  <c r="Z1643" i="16"/>
  <c r="AD1639" i="16"/>
  <c r="W1634" i="16"/>
  <c r="AB1609" i="6"/>
  <c r="Y1624" i="16"/>
  <c r="Y1618" i="16"/>
  <c r="V1608" i="16"/>
  <c r="Z1603" i="16"/>
  <c r="X1577" i="6"/>
  <c r="X1570" i="6"/>
  <c r="X1562" i="6"/>
  <c r="Z1577" i="16"/>
  <c r="Y1571" i="16"/>
  <c r="X1545" i="6"/>
  <c r="AD1559" i="16"/>
  <c r="X1554" i="16"/>
  <c r="X1547" i="16"/>
  <c r="Z1521" i="6"/>
  <c r="X1513" i="6"/>
  <c r="Z1498" i="6"/>
  <c r="AD1511" i="16"/>
  <c r="X1506" i="16"/>
  <c r="X1498" i="16"/>
  <c r="X1490" i="16"/>
  <c r="Z1465" i="6"/>
  <c r="X1480" i="16"/>
  <c r="W1475" i="16"/>
  <c r="AD1456" i="16"/>
  <c r="Y1450" i="16"/>
  <c r="W1443" i="16"/>
  <c r="X1417" i="6"/>
  <c r="AD1431" i="16"/>
  <c r="W1426" i="16"/>
  <c r="Y1419" i="16"/>
  <c r="Z1394" i="6"/>
  <c r="V1409" i="16"/>
  <c r="X1401" i="16"/>
  <c r="X1392" i="16"/>
  <c r="V1386" i="16"/>
  <c r="W1370" i="16"/>
  <c r="Z1362" i="16"/>
  <c r="AB1337" i="6"/>
  <c r="Z1352" i="16"/>
  <c r="W1347" i="16"/>
  <c r="AB1321" i="6"/>
  <c r="AD1335" i="16"/>
  <c r="X1330" i="16"/>
  <c r="Z1305" i="6"/>
  <c r="W1315" i="16"/>
  <c r="X1289" i="6"/>
  <c r="AD1304" i="16"/>
  <c r="X1299" i="16"/>
  <c r="AB1266" i="6"/>
  <c r="W1281" i="16"/>
  <c r="X1274" i="16"/>
  <c r="W1266" i="16"/>
  <c r="V1258" i="16"/>
  <c r="X1248" i="16"/>
  <c r="Y1242" i="16"/>
  <c r="Y1235" i="16"/>
  <c r="Z1210" i="6"/>
  <c r="AD1223" i="16"/>
  <c r="X1218" i="16"/>
  <c r="Y1211" i="16"/>
  <c r="W1203" i="16"/>
  <c r="Y1192" i="16"/>
  <c r="W1187" i="16"/>
  <c r="X1162" i="6"/>
  <c r="AB1153" i="6"/>
  <c r="AB1146" i="6"/>
  <c r="AD1160" i="16"/>
  <c r="Y1155" i="16"/>
  <c r="AB1129" i="6"/>
  <c r="X1121" i="6"/>
  <c r="AD1136" i="16"/>
  <c r="W1129" i="16"/>
  <c r="X1123" i="16"/>
  <c r="Z1098" i="6"/>
  <c r="W1113" i="16"/>
  <c r="Z1106" i="16"/>
  <c r="X1098" i="16"/>
  <c r="V1079" i="16"/>
  <c r="V1074" i="16"/>
  <c r="Z1063" i="16"/>
  <c r="Z1057" i="16"/>
  <c r="X1049" i="16"/>
  <c r="X1043" i="16"/>
  <c r="Z1018" i="6"/>
  <c r="W1032" i="16"/>
  <c r="Z1027" i="16"/>
  <c r="X1002" i="6"/>
  <c r="V1017" i="16"/>
  <c r="AB993" i="6"/>
  <c r="Z1008" i="16"/>
  <c r="W1001" i="16"/>
  <c r="X995" i="16"/>
  <c r="X969" i="6"/>
  <c r="AD983" i="16"/>
  <c r="V978" i="16"/>
  <c r="V971" i="16"/>
  <c r="AB946" i="6"/>
  <c r="V961" i="16"/>
  <c r="X952" i="16"/>
  <c r="W946" i="16"/>
  <c r="X921" i="6"/>
  <c r="AB913" i="6"/>
  <c r="AB906" i="6"/>
  <c r="Z920" i="16"/>
  <c r="W915" i="16"/>
  <c r="AB890" i="6"/>
  <c r="AD904" i="16"/>
  <c r="X899" i="16"/>
  <c r="Z873" i="6"/>
  <c r="Y888" i="16"/>
  <c r="V883" i="16"/>
  <c r="AB858" i="6"/>
  <c r="AD871" i="16"/>
  <c r="V866" i="16"/>
  <c r="Z857" i="16"/>
  <c r="V851" i="16"/>
  <c r="Z825" i="6"/>
  <c r="Z817" i="6"/>
  <c r="W832" i="16"/>
  <c r="W826" i="16"/>
  <c r="X801" i="6"/>
  <c r="AB794" i="6"/>
  <c r="AD808" i="16"/>
  <c r="V802" i="16"/>
  <c r="Z792" i="16"/>
  <c r="AD784" i="16"/>
  <c r="AB754" i="6"/>
  <c r="Z746" i="6"/>
  <c r="Z761" i="16"/>
  <c r="AB737" i="6"/>
  <c r="AB729" i="6"/>
  <c r="W736" i="16"/>
  <c r="Z729" i="16"/>
  <c r="X705" i="6"/>
  <c r="W715" i="16"/>
  <c r="X690" i="6"/>
  <c r="W705" i="16"/>
  <c r="Y699" i="16"/>
  <c r="AB673" i="6"/>
  <c r="AB666" i="6"/>
  <c r="X681" i="16"/>
  <c r="AB657" i="6"/>
  <c r="V672" i="16"/>
  <c r="AD664" i="16"/>
  <c r="X659" i="16"/>
  <c r="X634" i="6"/>
  <c r="W649" i="16"/>
  <c r="W642" i="16"/>
  <c r="Z635" i="16"/>
  <c r="AB602" i="6"/>
  <c r="Y617" i="16"/>
  <c r="Z593" i="6"/>
  <c r="V608" i="16"/>
  <c r="Y601" i="16"/>
  <c r="AD592" i="16"/>
  <c r="V585" i="16"/>
  <c r="Z578" i="16"/>
  <c r="W571" i="16"/>
  <c r="AB546" i="6"/>
  <c r="X561" i="16"/>
  <c r="Y555" i="16"/>
  <c r="W547" i="16"/>
  <c r="Z521" i="6"/>
  <c r="W535" i="16"/>
  <c r="W530" i="16"/>
  <c r="V520" i="16"/>
  <c r="Z513" i="16"/>
  <c r="Z506" i="16"/>
  <c r="W497" i="16"/>
  <c r="Y490" i="16"/>
  <c r="Y483" i="16"/>
  <c r="X458" i="6"/>
  <c r="AB450" i="6"/>
  <c r="X441" i="6"/>
  <c r="AD448" i="16"/>
  <c r="W442" i="16"/>
  <c r="AB417" i="6"/>
  <c r="Z432" i="16"/>
  <c r="Y426" i="16"/>
  <c r="Z418" i="16"/>
  <c r="X393" i="6"/>
  <c r="W408" i="16"/>
  <c r="Y402" i="16"/>
  <c r="AB378" i="6"/>
  <c r="X370" i="6"/>
  <c r="AD385" i="16"/>
  <c r="Z379" i="16"/>
  <c r="AB353" i="6"/>
  <c r="AB345" i="6"/>
  <c r="V360" i="16"/>
  <c r="Z353" i="16"/>
  <c r="AB329" i="6"/>
  <c r="AB322" i="6"/>
  <c r="X337" i="16"/>
  <c r="V331" i="16"/>
  <c r="AB306" i="6"/>
  <c r="V319" i="16"/>
  <c r="X314" i="16"/>
  <c r="Z289" i="6"/>
  <c r="Z304" i="16"/>
  <c r="Z299" i="16"/>
  <c r="AB274" i="6"/>
  <c r="AD289" i="16"/>
  <c r="X265" i="6"/>
  <c r="Z257" i="6"/>
  <c r="AB249" i="6"/>
  <c r="AB241" i="6"/>
  <c r="AB234" i="6"/>
  <c r="Z225" i="6"/>
  <c r="Y239" i="16"/>
  <c r="AD232" i="16"/>
  <c r="V226" i="16"/>
  <c r="X215" i="16"/>
  <c r="AD207" i="16"/>
  <c r="V202" i="16"/>
  <c r="Z177" i="6"/>
  <c r="AB170" i="6"/>
  <c r="X183" i="16"/>
  <c r="Z178" i="16"/>
  <c r="Y169" i="16"/>
  <c r="X163" i="16"/>
  <c r="V159" i="16"/>
  <c r="X154" i="16"/>
  <c r="X130" i="6"/>
  <c r="Z145" i="16"/>
  <c r="Z114" i="6"/>
  <c r="V128" i="16"/>
  <c r="Y122" i="16"/>
  <c r="AB97" i="6"/>
  <c r="Y104" i="16"/>
  <c r="AD97" i="16"/>
  <c r="Z91" i="16"/>
  <c r="X65" i="6"/>
  <c r="W79" i="16"/>
  <c r="Y73" i="16"/>
  <c r="X49" i="6"/>
  <c r="X42" i="6"/>
  <c r="AD57" i="16"/>
  <c r="X33" i="6"/>
  <c r="X27" i="6"/>
  <c r="W162" i="16"/>
  <c r="V150" i="16"/>
  <c r="X120" i="6"/>
  <c r="Z126" i="16"/>
  <c r="AD94" i="16"/>
  <c r="Y72" i="16"/>
  <c r="W51" i="16"/>
  <c r="AD1748" i="16"/>
  <c r="X1730" i="16"/>
  <c r="AB1691" i="6"/>
  <c r="Z1678" i="6"/>
  <c r="AD1692" i="16"/>
  <c r="AB1667" i="6"/>
  <c r="AB1659" i="6"/>
  <c r="AD1672" i="16"/>
  <c r="AD1660" i="16"/>
  <c r="Y1649" i="16"/>
  <c r="Z1641" i="16"/>
  <c r="Z1611" i="6"/>
  <c r="V1625" i="16"/>
  <c r="X1599" i="6"/>
  <c r="AD1612" i="16"/>
  <c r="X1587" i="6"/>
  <c r="W1601" i="16"/>
  <c r="W1593" i="16"/>
  <c r="AB1567" i="6"/>
  <c r="X1581" i="16"/>
  <c r="AB1551" i="6"/>
  <c r="AB1543" i="6"/>
  <c r="X1535" i="6"/>
  <c r="Y1541" i="16"/>
  <c r="Z1515" i="6"/>
  <c r="Z1507" i="6"/>
  <c r="AD1520" i="16"/>
  <c r="Z1495" i="6"/>
  <c r="W1505" i="16"/>
  <c r="AD1500" i="16"/>
  <c r="AD1488" i="16"/>
  <c r="X1481" i="16"/>
  <c r="X1455" i="6"/>
  <c r="AD1468" i="16"/>
  <c r="X1431" i="6"/>
  <c r="V1441" i="16"/>
  <c r="W1433" i="16"/>
  <c r="AD1420" i="16"/>
  <c r="V1412" i="16"/>
  <c r="W1405" i="16"/>
  <c r="V1396" i="16"/>
  <c r="AB1371" i="6"/>
  <c r="Z1384" i="16"/>
  <c r="V1377" i="16"/>
  <c r="V1372" i="16"/>
  <c r="X1365" i="16"/>
  <c r="W1357" i="16"/>
  <c r="AD1352" i="16"/>
  <c r="Y1345" i="16"/>
  <c r="AD1336" i="16"/>
  <c r="V1324" i="16"/>
  <c r="X1295" i="6"/>
  <c r="AD1308" i="16"/>
  <c r="V1300" i="16"/>
  <c r="X1275" i="6"/>
  <c r="Z1289" i="16"/>
  <c r="X1263" i="6"/>
  <c r="Y1277" i="16"/>
  <c r="Z1272" i="16"/>
  <c r="V1265" i="16"/>
  <c r="V1260" i="16"/>
  <c r="Z1231" i="6"/>
  <c r="Z1244" i="16"/>
  <c r="AB1219" i="6"/>
  <c r="AB1211" i="6"/>
  <c r="V1225" i="16"/>
  <c r="V1220" i="16"/>
  <c r="W1213" i="16"/>
  <c r="Y1200" i="16"/>
  <c r="X1193" i="16"/>
  <c r="V1185" i="16"/>
  <c r="AB1159" i="6"/>
  <c r="X1151" i="6"/>
  <c r="Z1161" i="16"/>
  <c r="AD1148" i="16"/>
  <c r="AB1123" i="6"/>
  <c r="X1136" i="16"/>
  <c r="AB1111" i="6"/>
  <c r="Z1103" i="6"/>
  <c r="AD1116" i="16"/>
  <c r="X1105" i="16"/>
  <c r="W1100" i="16"/>
  <c r="V1092" i="16"/>
  <c r="AD1084" i="16"/>
  <c r="V1077" i="16"/>
  <c r="W1065" i="16"/>
  <c r="Y1057" i="16"/>
  <c r="X1019" i="6"/>
  <c r="AD1032" i="16"/>
  <c r="X1007" i="6"/>
  <c r="X1013" i="16"/>
  <c r="AB987" i="6"/>
  <c r="AD1000" i="16"/>
  <c r="Z975" i="6"/>
  <c r="X988" i="16"/>
  <c r="AD956" i="16"/>
  <c r="AD948" i="16"/>
  <c r="AB923" i="6"/>
  <c r="AD936" i="16"/>
  <c r="Z924" i="16"/>
  <c r="Z899" i="6"/>
  <c r="V913" i="16"/>
  <c r="AD908" i="16"/>
  <c r="X897" i="16"/>
  <c r="Y881" i="16"/>
  <c r="AD872" i="16"/>
  <c r="X843" i="6"/>
  <c r="X835" i="6"/>
  <c r="Z848" i="16"/>
  <c r="Z823" i="6"/>
  <c r="Z837" i="16"/>
  <c r="X828" i="16"/>
  <c r="Z821" i="16"/>
  <c r="AD816" i="16"/>
  <c r="AB783" i="6"/>
  <c r="X796" i="16"/>
  <c r="V789" i="16"/>
  <c r="Y777" i="16"/>
  <c r="AB751" i="6"/>
  <c r="Z764" i="16"/>
  <c r="V757" i="16"/>
  <c r="AD740" i="16"/>
  <c r="V733" i="16"/>
  <c r="W728" i="16"/>
  <c r="AD720" i="16"/>
  <c r="V713" i="16"/>
  <c r="X708" i="16"/>
  <c r="V700" i="16"/>
  <c r="X675" i="6"/>
  <c r="AB667" i="6"/>
  <c r="Y680" i="16"/>
  <c r="X647" i="6"/>
  <c r="W661" i="16"/>
  <c r="AD656" i="16"/>
  <c r="AB1969" i="6"/>
  <c r="X1982" i="16"/>
  <c r="Z1957" i="6"/>
  <c r="Z1949" i="6"/>
  <c r="W1959" i="16"/>
  <c r="X1946" i="16"/>
  <c r="Z1921" i="6"/>
  <c r="Y1934" i="16"/>
  <c r="X1927" i="16"/>
  <c r="Z1901" i="6"/>
  <c r="Y1910" i="16"/>
  <c r="V1902" i="16"/>
  <c r="X1895" i="16"/>
  <c r="V1890" i="16"/>
  <c r="AB1865" i="6"/>
  <c r="V1879" i="16"/>
  <c r="AB1853" i="6"/>
  <c r="V1866" i="16"/>
  <c r="V1859" i="16"/>
  <c r="AB1833" i="6"/>
  <c r="V1846" i="16"/>
  <c r="AB1821" i="6"/>
  <c r="Z1834" i="16"/>
  <c r="Z1809" i="6"/>
  <c r="Z1801" i="6"/>
  <c r="X1815" i="16"/>
  <c r="X1795" i="16"/>
  <c r="Z1769" i="6"/>
  <c r="Z1783" i="16"/>
  <c r="Z1778" i="16"/>
  <c r="AB1753" i="6"/>
  <c r="V1766" i="16"/>
  <c r="Y1755" i="16"/>
  <c r="W1750" i="16"/>
  <c r="AB1717" i="6"/>
  <c r="Y1731" i="16"/>
  <c r="Z1705" i="6"/>
  <c r="Z1697" i="6"/>
  <c r="AB3486" i="6"/>
  <c r="AD3499" i="16"/>
  <c r="X3493" i="16"/>
  <c r="Z3485" i="16"/>
  <c r="Z3479" i="16"/>
  <c r="Z3454" i="6"/>
  <c r="X3468" i="16"/>
  <c r="W3461" i="16"/>
  <c r="AD3451" i="16"/>
  <c r="X3446" i="16"/>
  <c r="W3439" i="16"/>
  <c r="AD3435" i="16"/>
  <c r="Z3429" i="16"/>
  <c r="W3423" i="16"/>
  <c r="X3397" i="6"/>
  <c r="AB3390" i="6"/>
  <c r="Y3405" i="16"/>
  <c r="AB3381" i="6"/>
  <c r="V3396" i="16"/>
  <c r="X3390" i="16"/>
  <c r="W3381" i="16"/>
  <c r="V3372" i="16"/>
  <c r="Y3367" i="16"/>
  <c r="AB3341" i="6"/>
  <c r="W3356" i="16"/>
  <c r="Y3351" i="16"/>
  <c r="X3326" i="6"/>
  <c r="W3340" i="16"/>
  <c r="Z3334" i="16"/>
  <c r="AB3310" i="6"/>
  <c r="Y3324" i="16"/>
  <c r="Z3319" i="16"/>
  <c r="Z3311" i="16"/>
  <c r="X3286" i="6"/>
  <c r="AB3278" i="6"/>
  <c r="X3292" i="16"/>
  <c r="W3285" i="16"/>
  <c r="X3279" i="16"/>
  <c r="Z3254" i="6"/>
  <c r="W3269" i="16"/>
  <c r="V3262" i="16"/>
  <c r="V3254" i="16"/>
  <c r="Z3229" i="6"/>
  <c r="X3222" i="6"/>
  <c r="AB3214" i="6"/>
  <c r="X3205" i="6"/>
  <c r="Z3197" i="6"/>
  <c r="W3212" i="16"/>
  <c r="X3205" i="16"/>
  <c r="Z3199" i="16"/>
  <c r="X3173" i="6"/>
  <c r="Y3188" i="16"/>
  <c r="Y3183" i="16"/>
  <c r="Z3158" i="6"/>
  <c r="Z3150" i="6"/>
  <c r="Z3164" i="16"/>
  <c r="W3159" i="16"/>
  <c r="W3150" i="16"/>
  <c r="X3125" i="6"/>
  <c r="AB3118" i="6"/>
  <c r="X3110" i="6"/>
  <c r="Z3124" i="16"/>
  <c r="Z3119" i="16"/>
  <c r="V3111" i="16"/>
  <c r="AB3086" i="6"/>
  <c r="Y3100" i="16"/>
  <c r="W3094" i="16"/>
  <c r="Z3085" i="16"/>
  <c r="X3076" i="16"/>
  <c r="V3070" i="16"/>
  <c r="W3062" i="16"/>
  <c r="AB3038" i="6"/>
  <c r="X3053" i="16"/>
  <c r="Z3047" i="16"/>
  <c r="X3038" i="16"/>
  <c r="Z3031" i="16"/>
  <c r="X3005" i="6"/>
  <c r="AD3019" i="16"/>
  <c r="W3013" i="16"/>
  <c r="Z3007" i="16"/>
  <c r="X2982" i="6"/>
  <c r="X2997" i="16"/>
  <c r="V2991" i="16"/>
  <c r="Z2965" i="6"/>
  <c r="X2957" i="6"/>
  <c r="AB2949" i="6"/>
  <c r="W2964" i="16"/>
  <c r="Z2959" i="16"/>
  <c r="AD2955" i="16"/>
  <c r="W2948" i="16"/>
  <c r="Y2942" i="16"/>
  <c r="V2935" i="16"/>
  <c r="X2910" i="6"/>
  <c r="Z2925" i="16"/>
  <c r="X2918" i="16"/>
  <c r="AB2894" i="6"/>
  <c r="Z2908" i="16"/>
  <c r="V2903" i="16"/>
  <c r="W2892" i="16"/>
  <c r="X2887" i="16"/>
  <c r="AB2862" i="6"/>
  <c r="AB2854" i="6"/>
  <c r="AB2845" i="6"/>
  <c r="Z2837" i="6"/>
  <c r="Z2830" i="6"/>
  <c r="AD2843" i="16"/>
  <c r="X2838" i="16"/>
  <c r="Z2831" i="16"/>
  <c r="X2822" i="16"/>
  <c r="Z2797" i="6"/>
  <c r="Y2807" i="16"/>
  <c r="X2799" i="16"/>
  <c r="Z2774" i="6"/>
  <c r="AD2787" i="16"/>
  <c r="Y2782" i="16"/>
  <c r="AB2758" i="6"/>
  <c r="V2773" i="16"/>
  <c r="AD2763" i="16"/>
  <c r="Z2757" i="16"/>
  <c r="W2750" i="16"/>
  <c r="Z2741" i="16"/>
  <c r="Y2735" i="16"/>
  <c r="X2724" i="16"/>
  <c r="Z2719" i="16"/>
  <c r="AD2715" i="16"/>
  <c r="V2709" i="16"/>
  <c r="V2703" i="16"/>
  <c r="Z2678" i="6"/>
  <c r="X2670" i="6"/>
  <c r="AB2661" i="6"/>
  <c r="Z2653" i="6"/>
  <c r="AB2646" i="6"/>
  <c r="Z2661" i="16"/>
  <c r="Z2630" i="6"/>
  <c r="AD2643" i="16"/>
  <c r="V2638" i="16"/>
  <c r="X2614" i="6"/>
  <c r="AB2598" i="6"/>
  <c r="W2612" i="16"/>
  <c r="V2607" i="16"/>
  <c r="Z2599" i="16"/>
  <c r="Z2574" i="6"/>
  <c r="Z2589" i="16"/>
  <c r="Y2582" i="16"/>
  <c r="X2558" i="6"/>
  <c r="Z2572" i="16"/>
  <c r="X2566" i="16"/>
  <c r="Z2556" i="16"/>
  <c r="Z2550" i="16"/>
  <c r="Z2518" i="6"/>
  <c r="X2533" i="16"/>
  <c r="Z2527" i="16"/>
  <c r="X2519" i="16"/>
  <c r="AB2494" i="6"/>
  <c r="X2508" i="16"/>
  <c r="Y2502" i="16"/>
  <c r="X2477" i="6"/>
  <c r="X2469" i="6"/>
  <c r="AB2462" i="6"/>
  <c r="X2453" i="6"/>
  <c r="AD2467" i="16"/>
  <c r="W2462" i="16"/>
  <c r="X2455" i="16"/>
  <c r="AD2451" i="16"/>
  <c r="W2444" i="16"/>
  <c r="Z2438" i="16"/>
  <c r="X2414" i="6"/>
  <c r="V2429" i="16"/>
  <c r="Z2405" i="6"/>
  <c r="X2397" i="6"/>
  <c r="AB2389" i="6"/>
  <c r="Z2382" i="6"/>
  <c r="Z2397" i="16"/>
  <c r="Y2389" i="16"/>
  <c r="X2380" i="16"/>
  <c r="Z2374" i="16"/>
  <c r="X2349" i="6"/>
  <c r="AB2342" i="6"/>
  <c r="AD2355" i="16"/>
  <c r="W2350" i="16"/>
  <c r="V2342" i="16"/>
  <c r="V2332" i="16"/>
  <c r="X2325" i="16"/>
  <c r="Y2319" i="16"/>
  <c r="X2293" i="6"/>
  <c r="AB2286" i="6"/>
  <c r="X2292" i="16"/>
  <c r="Y2287" i="16"/>
  <c r="Z2278" i="16"/>
  <c r="AB2246" i="6"/>
  <c r="V2252" i="16"/>
  <c r="V2246" i="16"/>
  <c r="Z2222" i="6"/>
  <c r="AD2235" i="16"/>
  <c r="Z2229" i="16"/>
  <c r="W2223" i="16"/>
  <c r="W2213" i="16"/>
  <c r="Y2206" i="16"/>
  <c r="X2199" i="16"/>
  <c r="W2188" i="16"/>
  <c r="Y2181" i="16"/>
  <c r="W2175" i="16"/>
  <c r="AD2171" i="16"/>
  <c r="Y2166" i="16"/>
  <c r="V2156" i="16"/>
  <c r="X2150" i="16"/>
  <c r="AB2125" i="6"/>
  <c r="V2132" i="16"/>
  <c r="Z2126" i="16"/>
  <c r="Y2118" i="16"/>
  <c r="V2109" i="16"/>
  <c r="Z2103" i="16"/>
  <c r="V2092" i="16"/>
  <c r="Y2087" i="16"/>
  <c r="X2062" i="6"/>
  <c r="Z2054" i="6"/>
  <c r="X2045" i="6"/>
  <c r="AB2030" i="6"/>
  <c r="Z2045" i="16"/>
  <c r="X2021" i="6"/>
  <c r="V2036" i="16"/>
  <c r="X2031" i="16"/>
  <c r="AD2027" i="16"/>
  <c r="V2021" i="16"/>
  <c r="W2015" i="16"/>
  <c r="X1990" i="6"/>
  <c r="Z2004" i="16"/>
  <c r="V1996" i="16"/>
  <c r="Y1989" i="16"/>
  <c r="Z1965" i="6"/>
  <c r="Y1980" i="16"/>
  <c r="W1974" i="16"/>
  <c r="V1965" i="16"/>
  <c r="X1959" i="16"/>
  <c r="X1933" i="6"/>
  <c r="V1940" i="16"/>
  <c r="AB1910" i="6"/>
  <c r="Z1902" i="6"/>
  <c r="AD1915" i="16"/>
  <c r="W1910" i="16"/>
  <c r="AB1885" i="6"/>
  <c r="X1870" i="6"/>
  <c r="Y1871" i="16"/>
  <c r="X1846" i="6"/>
  <c r="W1861" i="16"/>
  <c r="Y1852" i="16"/>
  <c r="Y1847" i="16"/>
  <c r="AB1822" i="6"/>
  <c r="V1836" i="16"/>
  <c r="W1831" i="16"/>
  <c r="Z1805" i="6"/>
  <c r="X1798" i="6"/>
  <c r="X1789" i="6"/>
  <c r="AD1803" i="16"/>
  <c r="X1798" i="16"/>
  <c r="Y1790" i="16"/>
  <c r="V1781" i="16"/>
  <c r="V1775" i="16"/>
  <c r="Z1766" i="16"/>
  <c r="Z1756" i="16"/>
  <c r="Z1751" i="16"/>
  <c r="Z1725" i="6"/>
  <c r="V1732" i="16"/>
  <c r="Z1724" i="16"/>
  <c r="W1718" i="16"/>
  <c r="X1693" i="6"/>
  <c r="AB1685" i="6"/>
  <c r="AD1699" i="16"/>
  <c r="X1741" i="16"/>
  <c r="V1715" i="16"/>
  <c r="AB1684" i="6"/>
  <c r="AB1675" i="6"/>
  <c r="AB1668" i="6"/>
  <c r="V1682" i="16"/>
  <c r="Y1677" i="16"/>
  <c r="X1652" i="6"/>
  <c r="W1666" i="16"/>
  <c r="Z1658" i="16"/>
  <c r="W1650" i="16"/>
  <c r="W1644" i="16"/>
  <c r="Y1634" i="16"/>
  <c r="W1627" i="16"/>
  <c r="AD1617" i="16"/>
  <c r="Z1612" i="16"/>
  <c r="X1602" i="16"/>
  <c r="Z1597" i="16"/>
  <c r="V1588" i="16"/>
  <c r="V1581" i="16"/>
  <c r="X1548" i="6"/>
  <c r="V1554" i="16"/>
  <c r="X1549" i="16"/>
  <c r="X1523" i="6"/>
  <c r="V1538" i="16"/>
  <c r="W1532" i="16"/>
  <c r="X1492" i="6"/>
  <c r="Y1506" i="16"/>
  <c r="Z1500" i="16"/>
  <c r="X1492" i="16"/>
  <c r="Z1467" i="6"/>
  <c r="X1460" i="6"/>
  <c r="Y1474" i="16"/>
  <c r="Z1469" i="16"/>
  <c r="X1444" i="6"/>
  <c r="W1459" i="16"/>
  <c r="AB1435" i="6"/>
  <c r="X1450" i="16"/>
  <c r="Z1445" i="16"/>
  <c r="AB1420" i="6"/>
  <c r="W1435" i="16"/>
  <c r="X1411" i="6"/>
  <c r="X1404" i="6"/>
  <c r="AD1418" i="16"/>
  <c r="Y1412" i="16"/>
  <c r="X1405" i="16"/>
  <c r="AB1379" i="6"/>
  <c r="W1393" i="16"/>
  <c r="AD1386" i="16"/>
  <c r="Z1379" i="16"/>
  <c r="X1355" i="6"/>
  <c r="Y1370" i="16"/>
  <c r="W1364" i="16"/>
  <c r="AB1339" i="6"/>
  <c r="AB1331" i="6"/>
  <c r="AD1345" i="16"/>
  <c r="Z1340" i="16"/>
  <c r="Z1315" i="6"/>
  <c r="Z1308" i="6"/>
  <c r="AD1322" i="16"/>
  <c r="X1317" i="16"/>
  <c r="W1313" i="16"/>
  <c r="V1307" i="16"/>
  <c r="X1283" i="6"/>
  <c r="W1298" i="16"/>
  <c r="Y1291" i="16"/>
  <c r="X1283" i="16"/>
  <c r="W1276" i="16"/>
  <c r="AD1265" i="16"/>
  <c r="Z1259" i="16"/>
  <c r="W1252" i="16"/>
  <c r="Z1219" i="6"/>
  <c r="X1212" i="6"/>
  <c r="AD1217" i="16"/>
  <c r="W1212" i="16"/>
  <c r="AB1187" i="6"/>
  <c r="Z1179" i="6"/>
  <c r="Y1189" i="16"/>
  <c r="X1163" i="6"/>
  <c r="Z1177" i="16"/>
  <c r="X1171" i="16"/>
  <c r="Z1147" i="6"/>
  <c r="X1139" i="6"/>
  <c r="AD1153" i="16"/>
  <c r="Y1148" i="16"/>
  <c r="Z1139" i="16"/>
  <c r="V1133" i="16"/>
  <c r="Z1108" i="6"/>
  <c r="AD1122" i="16"/>
  <c r="X1117" i="16"/>
  <c r="Z1091" i="6"/>
  <c r="AD1105" i="16"/>
  <c r="AB1076" i="6"/>
  <c r="Y1091" i="16"/>
  <c r="X1067" i="6"/>
  <c r="AD1073" i="16"/>
  <c r="V1066" i="16"/>
  <c r="V1059" i="16"/>
  <c r="AB1035" i="6"/>
  <c r="AB1028" i="6"/>
  <c r="V1043" i="16"/>
  <c r="Z1019" i="6"/>
  <c r="Z1012" i="6"/>
  <c r="V1025" i="16"/>
  <c r="V1019" i="16"/>
  <c r="X1011" i="16"/>
  <c r="Z987" i="6"/>
  <c r="AD1002" i="16"/>
  <c r="Z996" i="16"/>
  <c r="W989" i="16"/>
  <c r="X964" i="6"/>
  <c r="V979" i="16"/>
  <c r="Z973" i="16"/>
  <c r="AD961" i="16"/>
  <c r="X956" i="16"/>
  <c r="Z931" i="6"/>
  <c r="AD945" i="16"/>
  <c r="X940" i="16"/>
  <c r="Z915" i="6"/>
  <c r="X929" i="16"/>
  <c r="Z922" i="16"/>
  <c r="Z915" i="16"/>
  <c r="Z909" i="16"/>
  <c r="Z883" i="6"/>
  <c r="AD890" i="16"/>
  <c r="X860" i="6"/>
  <c r="Z875" i="16"/>
  <c r="X869" i="16"/>
  <c r="W859" i="16"/>
  <c r="W853" i="16"/>
  <c r="X827" i="6"/>
  <c r="AD842" i="16"/>
  <c r="AD833" i="16"/>
  <c r="AD826" i="16"/>
  <c r="X819" i="16"/>
  <c r="X795" i="6"/>
  <c r="Z788" i="6"/>
  <c r="X803" i="16"/>
  <c r="X779" i="6"/>
  <c r="X771" i="6"/>
  <c r="AD785" i="16"/>
  <c r="V779" i="16"/>
  <c r="Y772" i="16"/>
  <c r="V765" i="16"/>
  <c r="Z739" i="6"/>
  <c r="X754" i="16"/>
  <c r="Z747" i="16"/>
  <c r="X741" i="16"/>
  <c r="Z716" i="6"/>
  <c r="Z707" i="6"/>
  <c r="Y722" i="16"/>
  <c r="X716" i="16"/>
  <c r="X707" i="16"/>
  <c r="Z683" i="6"/>
  <c r="Y689" i="16"/>
  <c r="X660" i="6"/>
  <c r="V675" i="16"/>
  <c r="Z651" i="6"/>
  <c r="Z643" i="6"/>
  <c r="Z635" i="6"/>
  <c r="Z628" i="6"/>
  <c r="V641" i="16"/>
  <c r="V635" i="16"/>
  <c r="Z628" i="16"/>
  <c r="AB603" i="6"/>
  <c r="V610" i="16"/>
  <c r="W604" i="16"/>
  <c r="Z579" i="6"/>
  <c r="AD594" i="16"/>
  <c r="Z589" i="16"/>
  <c r="AB564" i="6"/>
  <c r="X556" i="6"/>
  <c r="V569" i="16"/>
  <c r="W564" i="16"/>
  <c r="V554" i="16"/>
  <c r="Z549" i="16"/>
  <c r="X523" i="6"/>
  <c r="AD530" i="16"/>
  <c r="W525" i="16"/>
  <c r="Y517" i="16"/>
  <c r="Y509" i="16"/>
  <c r="Z483" i="6"/>
  <c r="AB476" i="6"/>
  <c r="AD489" i="16"/>
  <c r="V483" i="16"/>
  <c r="X459" i="6"/>
  <c r="AD473" i="16"/>
  <c r="Y468" i="16"/>
  <c r="Z444" i="6"/>
  <c r="AB436" i="6"/>
  <c r="X427" i="6"/>
  <c r="X419" i="6"/>
  <c r="Z411" i="6"/>
  <c r="AD425" i="16"/>
  <c r="Y420" i="16"/>
  <c r="X388" i="6"/>
  <c r="AB372" i="6"/>
  <c r="Z386" i="16"/>
  <c r="Z378" i="16"/>
  <c r="W373" i="16"/>
  <c r="AB348" i="6"/>
  <c r="Z363" i="16"/>
  <c r="V357" i="16"/>
  <c r="X353" i="16"/>
  <c r="Z346" i="16"/>
  <c r="W340" i="16"/>
  <c r="X316" i="6"/>
  <c r="X330" i="16"/>
  <c r="V315" i="16"/>
  <c r="AD305" i="16"/>
  <c r="X299" i="16"/>
  <c r="AD273" i="16"/>
  <c r="Z266" i="16"/>
  <c r="V261" i="16"/>
  <c r="X257" i="16"/>
  <c r="V252" i="16"/>
  <c r="Z227" i="6"/>
  <c r="AD241" i="16"/>
  <c r="Y235" i="16"/>
  <c r="AB211" i="6"/>
  <c r="AB203" i="6"/>
  <c r="AD211" i="16"/>
  <c r="AB187" i="6"/>
  <c r="Z180" i="6"/>
  <c r="V194" i="16"/>
  <c r="V188" i="16"/>
  <c r="AD178" i="16"/>
  <c r="Y173" i="16"/>
  <c r="Z169" i="16"/>
  <c r="AD163" i="16"/>
  <c r="Z157" i="16"/>
  <c r="AD147" i="16"/>
  <c r="X123" i="6"/>
  <c r="X116" i="6"/>
  <c r="Y131" i="16"/>
  <c r="W122" i="16"/>
  <c r="X116" i="16"/>
  <c r="X91" i="6"/>
  <c r="V105" i="16"/>
  <c r="X100" i="16"/>
  <c r="X75" i="6"/>
  <c r="Z83" i="16"/>
  <c r="AB52" i="6"/>
  <c r="Y67" i="16"/>
  <c r="Z59" i="16"/>
  <c r="W52" i="16"/>
  <c r="AD45" i="16"/>
  <c r="W159" i="16"/>
  <c r="W149" i="16"/>
  <c r="V136" i="16"/>
  <c r="X104" i="16"/>
  <c r="X1761" i="16"/>
  <c r="W1738" i="16"/>
  <c r="V1713" i="16"/>
  <c r="V1694" i="16"/>
  <c r="X1689" i="16"/>
  <c r="AB1660" i="6"/>
  <c r="W1673" i="16"/>
  <c r="AB1648" i="6"/>
  <c r="Y1661" i="16"/>
  <c r="Y1654" i="16"/>
  <c r="V1649" i="16"/>
  <c r="AB1624" i="6"/>
  <c r="Z1634" i="16"/>
  <c r="Y1629" i="16"/>
  <c r="Y1622" i="16"/>
  <c r="X1596" i="6"/>
  <c r="X1610" i="16"/>
  <c r="AB1584" i="6"/>
  <c r="Z1576" i="6"/>
  <c r="Y1589" i="16"/>
  <c r="AB1564" i="6"/>
  <c r="X1556" i="6"/>
  <c r="W1570" i="16"/>
  <c r="V1565" i="16"/>
  <c r="Z1553" i="16"/>
  <c r="Z1528" i="6"/>
  <c r="W1542" i="16"/>
  <c r="W1537" i="16"/>
  <c r="AB1512" i="6"/>
  <c r="Z1526" i="16"/>
  <c r="Y1518" i="16"/>
  <c r="Z1513" i="16"/>
  <c r="X1488" i="6"/>
  <c r="W1501" i="16"/>
  <c r="X1472" i="6"/>
  <c r="X1485" i="16"/>
  <c r="Y1473" i="16"/>
  <c r="AB1448" i="6"/>
  <c r="X1461" i="16"/>
  <c r="AB1436" i="6"/>
  <c r="Y1449" i="16"/>
  <c r="V1442" i="16"/>
  <c r="Y1437" i="16"/>
  <c r="AB1412" i="6"/>
  <c r="V1418" i="16"/>
  <c r="X1410" i="16"/>
  <c r="Y1405" i="16"/>
  <c r="Z1380" i="6"/>
  <c r="Y1382" i="16"/>
  <c r="Y1377" i="16"/>
  <c r="V1370" i="16"/>
  <c r="Y1362" i="16"/>
  <c r="V1354" i="16"/>
  <c r="W1341" i="16"/>
  <c r="X1333" i="16"/>
  <c r="Y1326" i="16"/>
  <c r="V1321" i="16"/>
  <c r="Z1314" i="16"/>
  <c r="X1288" i="6"/>
  <c r="X1280" i="6"/>
  <c r="W1293" i="16"/>
  <c r="X1278" i="16"/>
  <c r="Z1273" i="16"/>
  <c r="AB1248" i="6"/>
  <c r="Z1261" i="16"/>
  <c r="AB1236" i="6"/>
  <c r="Z1228" i="6"/>
  <c r="V1241" i="16"/>
  <c r="Z1216" i="6"/>
  <c r="X1229" i="16"/>
  <c r="X1222" i="16"/>
  <c r="V1214" i="16"/>
  <c r="AB1188" i="6"/>
  <c r="Z1180" i="6"/>
  <c r="Y1194" i="16"/>
  <c r="W1189" i="16"/>
  <c r="Z1181" i="16"/>
  <c r="V1174" i="16"/>
  <c r="Z1148" i="6"/>
  <c r="Y1162" i="16"/>
  <c r="Z1136" i="6"/>
  <c r="X1128" i="6"/>
  <c r="V1142" i="16"/>
  <c r="AB1116" i="6"/>
  <c r="Z1126" i="16"/>
  <c r="V1118" i="16"/>
  <c r="Z1092" i="6"/>
  <c r="W1105" i="16"/>
  <c r="X1097" i="16"/>
  <c r="W1089" i="16"/>
  <c r="Y1082" i="16"/>
  <c r="X1077" i="16"/>
  <c r="AB1052" i="6"/>
  <c r="V1065" i="16"/>
  <c r="X1040" i="6"/>
  <c r="X1050" i="16"/>
  <c r="X1024" i="6"/>
  <c r="W1038" i="16"/>
  <c r="X1012" i="6"/>
  <c r="X1025" i="16"/>
  <c r="Y1017" i="16"/>
  <c r="Y997" i="16"/>
  <c r="W990" i="16"/>
  <c r="Y985" i="16"/>
  <c r="X956" i="6"/>
  <c r="W965" i="16"/>
  <c r="X932" i="6"/>
  <c r="V945" i="16"/>
  <c r="Z920" i="6"/>
  <c r="Z934" i="16"/>
  <c r="V926" i="16"/>
  <c r="Z900" i="6"/>
  <c r="Y3299" i="16"/>
  <c r="Z3257" i="16"/>
  <c r="AB3217" i="6"/>
  <c r="X3193" i="6"/>
  <c r="W3187" i="16"/>
  <c r="Z3163" i="16"/>
  <c r="X3121" i="6"/>
  <c r="Z3098" i="6"/>
  <c r="Z3091" i="16"/>
  <c r="X3064" i="16"/>
  <c r="Z3040" i="16"/>
  <c r="W3018" i="16"/>
  <c r="Z2977" i="6"/>
  <c r="Z2970" i="16"/>
  <c r="AD2943" i="16"/>
  <c r="Y2921" i="16"/>
  <c r="W2898" i="16"/>
  <c r="Z2850" i="6"/>
  <c r="X2849" i="16"/>
  <c r="Z2827" i="16"/>
  <c r="X2802" i="16"/>
  <c r="AD2775" i="16"/>
  <c r="X2729" i="6"/>
  <c r="Y2723" i="16"/>
  <c r="V2699" i="16"/>
  <c r="W2673" i="16"/>
  <c r="Y2650" i="16"/>
  <c r="Y2627" i="16"/>
  <c r="W2601" i="16"/>
  <c r="X2577" i="16"/>
  <c r="Z2553" i="16"/>
  <c r="W2530" i="16"/>
  <c r="Z2481" i="6"/>
  <c r="AB2457" i="6"/>
  <c r="Z2451" i="16"/>
  <c r="Y2425" i="16"/>
  <c r="X2401" i="16"/>
  <c r="Z2377" i="16"/>
  <c r="V2352" i="16"/>
  <c r="AD2327" i="16"/>
  <c r="Z2281" i="6"/>
  <c r="AD2279" i="16"/>
  <c r="AB2233" i="6"/>
  <c r="V2232" i="16"/>
  <c r="Z2208" i="16"/>
  <c r="X2184" i="16"/>
  <c r="Y2161" i="16"/>
  <c r="AD2135" i="16"/>
  <c r="Y2114" i="16"/>
  <c r="Z2073" i="6"/>
  <c r="Z2066" i="16"/>
  <c r="Z2026" i="6"/>
  <c r="Z2001" i="6"/>
  <c r="Y1976" i="16"/>
  <c r="Z1962" i="16"/>
  <c r="W1954" i="16"/>
  <c r="Y1945" i="16"/>
  <c r="Y1939" i="16"/>
  <c r="AB1914" i="6"/>
  <c r="AB1906" i="6"/>
  <c r="AB1890" i="6"/>
  <c r="AB1881" i="6"/>
  <c r="X1888" i="16"/>
  <c r="V1882" i="16"/>
  <c r="Z1857" i="6"/>
  <c r="AD1871" i="16"/>
  <c r="Y1865" i="16"/>
  <c r="Z1841" i="6"/>
  <c r="Y1848" i="16"/>
  <c r="X1842" i="16"/>
  <c r="V1834" i="16"/>
  <c r="Z1826" i="16"/>
  <c r="Z1794" i="6"/>
  <c r="AD1807" i="16"/>
  <c r="Y1801" i="16"/>
  <c r="Y1794" i="16"/>
  <c r="X1770" i="6"/>
  <c r="X1785" i="16"/>
  <c r="V1777" i="16"/>
  <c r="W1771" i="16"/>
  <c r="X1760" i="16"/>
  <c r="V1753" i="16"/>
  <c r="X1729" i="6"/>
  <c r="X1721" i="6"/>
  <c r="AD1735" i="16"/>
  <c r="V1728" i="16"/>
  <c r="V1723" i="16"/>
  <c r="Y1714" i="16"/>
  <c r="Z1706" i="16"/>
  <c r="AB1734" i="6"/>
  <c r="W1730" i="16"/>
  <c r="V1714" i="16"/>
  <c r="Y1694" i="16"/>
  <c r="X1687" i="16"/>
  <c r="Y1681" i="16"/>
  <c r="AD1677" i="16"/>
  <c r="Y1672" i="16"/>
  <c r="Z1647" i="6"/>
  <c r="W1662" i="16"/>
  <c r="W1654" i="16"/>
  <c r="Z1649" i="16"/>
  <c r="Z1624" i="6"/>
  <c r="Y1638" i="16"/>
  <c r="X1608" i="6"/>
  <c r="V1623" i="16"/>
  <c r="W1617" i="16"/>
  <c r="X1583" i="6"/>
  <c r="Z1575" i="6"/>
  <c r="Y1590" i="16"/>
  <c r="W1584" i="16"/>
  <c r="V1567" i="16"/>
  <c r="Y1558" i="16"/>
  <c r="AB1528" i="6"/>
  <c r="Z1542" i="16"/>
  <c r="W1534" i="16"/>
  <c r="W1528" i="16"/>
  <c r="V1518" i="16"/>
  <c r="Z1488" i="6"/>
  <c r="Z1495" i="16"/>
  <c r="Z1471" i="6"/>
  <c r="AB1464" i="6"/>
  <c r="AB1456" i="6"/>
  <c r="X1448" i="6"/>
  <c r="W1455" i="16"/>
  <c r="X1449" i="16"/>
  <c r="V1445" i="16"/>
  <c r="W1439" i="16"/>
  <c r="W1432" i="16"/>
  <c r="Z1408" i="6"/>
  <c r="V1422" i="16"/>
  <c r="Y1416" i="16"/>
  <c r="Y1407" i="16"/>
  <c r="Y1398" i="16"/>
  <c r="Y1393" i="16"/>
  <c r="AD1381" i="16"/>
  <c r="Z1376" i="16"/>
  <c r="X1351" i="6"/>
  <c r="AD1365" i="16"/>
  <c r="X1328" i="6"/>
  <c r="X1320" i="6"/>
  <c r="Z1335" i="16"/>
  <c r="Y1329" i="16"/>
  <c r="Z1319" i="16"/>
  <c r="Z1310" i="16"/>
  <c r="V1304" i="16"/>
  <c r="Z1279" i="6"/>
  <c r="X1272" i="6"/>
  <c r="X1256" i="6"/>
  <c r="W1271" i="16"/>
  <c r="Z1262" i="16"/>
  <c r="V1255" i="16"/>
  <c r="Z1223" i="6"/>
  <c r="Z1231" i="16"/>
  <c r="W1225" i="16"/>
  <c r="Z1192" i="6"/>
  <c r="W1207" i="16"/>
  <c r="Z1183" i="6"/>
  <c r="Z1176" i="6"/>
  <c r="AD1189" i="16"/>
  <c r="V1184" i="16"/>
  <c r="W1177" i="16"/>
  <c r="AB1151" i="6"/>
  <c r="V1160" i="16"/>
  <c r="X1136" i="6"/>
  <c r="AB1128" i="6"/>
  <c r="AD1142" i="16"/>
  <c r="X1137" i="16"/>
  <c r="AD1125" i="16"/>
  <c r="X1120" i="16"/>
  <c r="X1095" i="6"/>
  <c r="AD1110" i="16"/>
  <c r="Z1105" i="16"/>
  <c r="AD1101" i="16"/>
  <c r="X1096" i="16"/>
  <c r="X1086" i="16"/>
  <c r="V1081" i="16"/>
  <c r="X1056" i="6"/>
  <c r="X1069" i="16"/>
  <c r="Y1063" i="16"/>
  <c r="X1039" i="6"/>
  <c r="V1054" i="16"/>
  <c r="X1048" i="16"/>
  <c r="Y1040" i="16"/>
  <c r="V1032" i="16"/>
  <c r="Z1007" i="6"/>
  <c r="AD1021" i="16"/>
  <c r="AD1014" i="16"/>
  <c r="X1007" i="16"/>
  <c r="AD998" i="16"/>
  <c r="X992" i="16"/>
  <c r="X968" i="6"/>
  <c r="X974" i="16"/>
  <c r="V969" i="16"/>
  <c r="W961" i="16"/>
  <c r="Z936" i="6"/>
  <c r="AD950" i="16"/>
  <c r="Z945" i="16"/>
  <c r="X937" i="16"/>
  <c r="Z904" i="6"/>
  <c r="AD918" i="16"/>
  <c r="Z911" i="16"/>
  <c r="X887" i="6"/>
  <c r="Z896" i="16"/>
  <c r="X871" i="6"/>
  <c r="AB864" i="6"/>
  <c r="AD877" i="16"/>
  <c r="V871" i="16"/>
  <c r="X864" i="16"/>
  <c r="Y857" i="16"/>
  <c r="AB831" i="6"/>
  <c r="X846" i="16"/>
  <c r="Y841" i="16"/>
  <c r="X816" i="6"/>
  <c r="AB808" i="6"/>
  <c r="Z822" i="16"/>
  <c r="V817" i="16"/>
  <c r="AD805" i="16"/>
  <c r="V800" i="16"/>
  <c r="Z776" i="6"/>
  <c r="AD790" i="16"/>
  <c r="X785" i="16"/>
  <c r="X759" i="6"/>
  <c r="X752" i="6"/>
  <c r="AD765" i="16"/>
  <c r="AD758" i="16"/>
  <c r="V752" i="16"/>
  <c r="V745" i="16"/>
  <c r="Y737" i="16"/>
  <c r="X712" i="6"/>
  <c r="X704" i="6"/>
  <c r="X719" i="16"/>
  <c r="Y713" i="16"/>
  <c r="Z687" i="6"/>
  <c r="AD701" i="16"/>
  <c r="Y694" i="16"/>
  <c r="AD687" i="16"/>
  <c r="X656" i="6"/>
  <c r="Z647" i="6"/>
  <c r="AB640" i="6"/>
  <c r="V653" i="16"/>
  <c r="V647" i="16"/>
  <c r="Z623" i="6"/>
  <c r="W631" i="16"/>
  <c r="AB607" i="6"/>
  <c r="Y621" i="16"/>
  <c r="Y616" i="16"/>
  <c r="AB591" i="6"/>
  <c r="AB584" i="6"/>
  <c r="X599" i="16"/>
  <c r="AD591" i="16"/>
  <c r="X567" i="6"/>
  <c r="X544" i="6"/>
  <c r="V559" i="16"/>
  <c r="X553" i="16"/>
  <c r="Y549" i="16"/>
  <c r="V542" i="16"/>
  <c r="AD535" i="16"/>
  <c r="Z529" i="16"/>
  <c r="AD525" i="16"/>
  <c r="V518" i="16"/>
  <c r="Z511" i="16"/>
  <c r="AD503" i="16"/>
  <c r="X497" i="16"/>
  <c r="Z472" i="6"/>
  <c r="AB463" i="6"/>
  <c r="Z455" i="6"/>
  <c r="AD469" i="16"/>
  <c r="V464" i="16"/>
  <c r="Z453" i="16"/>
  <c r="Z448" i="16"/>
  <c r="Y440" i="16"/>
  <c r="X415" i="6"/>
  <c r="X400" i="6"/>
  <c r="AD414" i="16"/>
  <c r="AD407" i="16"/>
  <c r="V401" i="16"/>
  <c r="AB376" i="6"/>
  <c r="X390" i="16"/>
  <c r="V384" i="16"/>
  <c r="X359" i="6"/>
  <c r="X351" i="6"/>
  <c r="Z336" i="6"/>
  <c r="Z328" i="6"/>
  <c r="AD343" i="16"/>
  <c r="X334" i="16"/>
  <c r="Z327" i="16"/>
  <c r="V321" i="16"/>
  <c r="AB295" i="6"/>
  <c r="X309" i="16"/>
  <c r="W303" i="16"/>
  <c r="V297" i="16"/>
  <c r="Z271" i="6"/>
  <c r="Z285" i="16"/>
  <c r="AD279" i="16"/>
  <c r="W273" i="16"/>
  <c r="Z248" i="6"/>
  <c r="V263" i="16"/>
  <c r="W257" i="16"/>
  <c r="X231" i="6"/>
  <c r="V246" i="16"/>
  <c r="V241" i="16"/>
  <c r="AD237" i="16"/>
  <c r="V232" i="16"/>
  <c r="AB207" i="6"/>
  <c r="AB199" i="6"/>
  <c r="AD213" i="16"/>
  <c r="W208" i="16"/>
  <c r="Y201" i="16"/>
  <c r="V197" i="16"/>
  <c r="V191" i="16"/>
  <c r="Z184" i="16"/>
  <c r="Z160" i="6"/>
  <c r="Y175" i="16"/>
  <c r="X169" i="16"/>
  <c r="V157" i="16"/>
  <c r="Z149" i="16"/>
  <c r="V143" i="16"/>
  <c r="X119" i="6"/>
  <c r="W133" i="16"/>
  <c r="Z104" i="6"/>
  <c r="AD119" i="16"/>
  <c r="X113" i="16"/>
  <c r="X88" i="6"/>
  <c r="V103" i="16"/>
  <c r="Z97" i="16"/>
  <c r="Z93" i="16"/>
  <c r="V86" i="16"/>
  <c r="V79" i="16"/>
  <c r="V70" i="16"/>
  <c r="Y64" i="16"/>
  <c r="Y54" i="16"/>
  <c r="W48" i="16"/>
  <c r="Z167" i="16"/>
  <c r="X135" i="6"/>
  <c r="X145" i="16"/>
  <c r="Z135" i="16"/>
  <c r="Y112" i="16"/>
  <c r="V90" i="16"/>
  <c r="Z69" i="16"/>
  <c r="Y48" i="16"/>
  <c r="X1736" i="16"/>
  <c r="Z1699" i="6"/>
  <c r="V1701" i="16"/>
  <c r="AB1674" i="6"/>
  <c r="X1688" i="16"/>
  <c r="Z1680" i="16"/>
  <c r="W1672" i="16"/>
  <c r="Y1660" i="16"/>
  <c r="Z1655" i="16"/>
  <c r="Z1626" i="6"/>
  <c r="W1640" i="16"/>
  <c r="Z1632" i="16"/>
  <c r="Y1627" i="16"/>
  <c r="W1620" i="16"/>
  <c r="AB1594" i="6"/>
  <c r="W1607" i="16"/>
  <c r="W1600" i="16"/>
  <c r="Z1574" i="6"/>
  <c r="V1587" i="16"/>
  <c r="AB1562" i="6"/>
  <c r="X1554" i="6"/>
  <c r="X1546" i="6"/>
  <c r="X1560" i="16"/>
  <c r="Z1552" i="16"/>
  <c r="X1544" i="16"/>
  <c r="Z1518" i="6"/>
  <c r="X1510" i="6"/>
  <c r="X1524" i="16"/>
  <c r="Z1519" i="16"/>
  <c r="X1494" i="6"/>
  <c r="X1507" i="16"/>
  <c r="AB1482" i="6"/>
  <c r="W1496" i="16"/>
  <c r="V1491" i="16"/>
  <c r="V1484" i="16"/>
  <c r="Y1475" i="16"/>
  <c r="Z1446" i="6"/>
  <c r="Z1430" i="6"/>
  <c r="V1443" i="16"/>
  <c r="X1418" i="6"/>
  <c r="Z1428" i="16"/>
  <c r="Z1420" i="16"/>
  <c r="V1415" i="16"/>
  <c r="V1407" i="16"/>
  <c r="X1382" i="6"/>
  <c r="X1374" i="6"/>
  <c r="Z1366" i="6"/>
  <c r="Z1380" i="16"/>
  <c r="Z1354" i="6"/>
  <c r="Y1368" i="16"/>
  <c r="AD1363" i="16"/>
  <c r="AB1338" i="6"/>
  <c r="V1351" i="16"/>
  <c r="AB1326" i="6"/>
  <c r="Y1340" i="16"/>
  <c r="Y1335" i="16"/>
  <c r="V1328" i="16"/>
  <c r="Y1320" i="16"/>
  <c r="Z1290" i="6"/>
  <c r="Z1300" i="16"/>
  <c r="AB1274" i="6"/>
  <c r="X1266" i="6"/>
  <c r="V1280" i="16"/>
  <c r="Z1254" i="6"/>
  <c r="X1242" i="6"/>
  <c r="X1255" i="16"/>
  <c r="W1248" i="16"/>
  <c r="Z1240" i="16"/>
  <c r="X1235" i="16"/>
  <c r="X1210" i="6"/>
  <c r="V1224" i="16"/>
  <c r="X1198" i="6"/>
  <c r="X1212" i="16"/>
  <c r="AB1186" i="6"/>
  <c r="Z1199" i="16"/>
  <c r="AB1166" i="6"/>
  <c r="AB1158" i="6"/>
  <c r="Y1168" i="16"/>
  <c r="Z1142" i="6"/>
  <c r="X1152" i="16"/>
  <c r="AD1143" i="16"/>
  <c r="V1136" i="16"/>
  <c r="V1131" i="16"/>
  <c r="Y1123" i="16"/>
  <c r="W1115" i="16"/>
  <c r="W1107" i="16"/>
  <c r="X1100" i="16"/>
  <c r="AB1074" i="6"/>
  <c r="X1088" i="16"/>
  <c r="Z1075" i="16"/>
  <c r="X1050" i="6"/>
  <c r="X1064" i="16"/>
  <c r="AB1014" i="6"/>
  <c r="AB1006" i="6"/>
  <c r="Y1012" i="16"/>
  <c r="AB986" i="6"/>
  <c r="W1000" i="16"/>
  <c r="AB974" i="6"/>
  <c r="X984" i="16"/>
  <c r="X979" i="16"/>
  <c r="X954" i="6"/>
  <c r="Y967" i="16"/>
  <c r="AB942" i="6"/>
  <c r="Y955" i="16"/>
  <c r="X948" i="16"/>
  <c r="Y943" i="16"/>
  <c r="Y936" i="16"/>
  <c r="X910" i="6"/>
  <c r="V923" i="16"/>
  <c r="V916" i="16"/>
  <c r="X890" i="6"/>
  <c r="W895" i="16"/>
  <c r="Z888" i="16"/>
  <c r="Z883" i="16"/>
  <c r="X858" i="6"/>
  <c r="Y871" i="16"/>
  <c r="Z842" i="6"/>
  <c r="Y855" i="16"/>
  <c r="W844" i="16"/>
  <c r="Y839" i="16"/>
  <c r="W831" i="16"/>
  <c r="Z806" i="6"/>
  <c r="V820" i="16"/>
  <c r="Z794" i="6"/>
  <c r="X808" i="16"/>
  <c r="Z778" i="6"/>
  <c r="W788" i="16"/>
  <c r="X762" i="6"/>
  <c r="V776" i="16"/>
  <c r="X771" i="16"/>
  <c r="W759" i="16"/>
  <c r="Z734" i="6"/>
  <c r="W748" i="16"/>
  <c r="AB722" i="6"/>
  <c r="Y735" i="16"/>
  <c r="X727" i="16"/>
  <c r="W716" i="16"/>
  <c r="AB690" i="6"/>
  <c r="Z703" i="16"/>
  <c r="Y696" i="16"/>
  <c r="AB670" i="6"/>
  <c r="Z684" i="16"/>
  <c r="V679" i="16"/>
  <c r="Y672" i="16"/>
  <c r="AB646" i="6"/>
  <c r="Y656" i="16"/>
  <c r="Z1972" i="6"/>
  <c r="Z1960" i="6"/>
  <c r="Z1958" i="16"/>
  <c r="AB1928" i="6"/>
  <c r="Z1916" i="6"/>
  <c r="AD1929" i="16"/>
  <c r="Y1922" i="16"/>
  <c r="Z1914" i="16"/>
  <c r="AB1888" i="6"/>
  <c r="Z1880" i="6"/>
  <c r="Y1890" i="16"/>
  <c r="Y1882" i="16"/>
  <c r="Z1856" i="6"/>
  <c r="AD1865" i="16"/>
  <c r="X1858" i="16"/>
  <c r="Y1850" i="16"/>
  <c r="X1824" i="6"/>
  <c r="AD1833" i="16"/>
  <c r="AB1804" i="6"/>
  <c r="AD1817" i="16"/>
  <c r="Z1810" i="16"/>
  <c r="X1802" i="16"/>
  <c r="Z1776" i="6"/>
  <c r="AD1785" i="16"/>
  <c r="Z1756" i="6"/>
  <c r="Z1748" i="6"/>
  <c r="X1754" i="16"/>
  <c r="X1712" i="6"/>
  <c r="Y1718" i="16"/>
  <c r="X3496" i="6"/>
  <c r="Z3506" i="16"/>
  <c r="X3500" i="16"/>
  <c r="AB3475" i="6"/>
  <c r="X3468" i="6"/>
  <c r="AB3460" i="6"/>
  <c r="V3475" i="16"/>
  <c r="V3468" i="16"/>
  <c r="X3443" i="6"/>
  <c r="X3435" i="6"/>
  <c r="W3450" i="16"/>
  <c r="Z3442" i="16"/>
  <c r="Z3436" i="16"/>
  <c r="Z3412" i="6"/>
  <c r="V3426" i="16"/>
  <c r="Z3419" i="16"/>
  <c r="X3395" i="6"/>
  <c r="AB3387" i="6"/>
  <c r="AD3401" i="16"/>
  <c r="Z3396" i="16"/>
  <c r="Z3389" i="16"/>
  <c r="Z3364" i="6"/>
  <c r="V3378" i="16"/>
  <c r="V3371" i="16"/>
  <c r="Z3347" i="6"/>
  <c r="Z3340" i="6"/>
  <c r="X3332" i="6"/>
  <c r="V3346" i="16"/>
  <c r="V3340" i="16"/>
  <c r="AB3316" i="6"/>
  <c r="V3330" i="16"/>
  <c r="Y3322" i="16"/>
  <c r="Z3317" i="16"/>
  <c r="AD3305" i="16"/>
  <c r="Z3300" i="16"/>
  <c r="Z3275" i="6"/>
  <c r="Z3290" i="16"/>
  <c r="W3283" i="16"/>
  <c r="W3276" i="16"/>
  <c r="AB3252" i="6"/>
  <c r="Z3244" i="6"/>
  <c r="X3259" i="16"/>
  <c r="X3253" i="16"/>
  <c r="Z3228" i="6"/>
  <c r="X3242" i="16"/>
  <c r="Z3235" i="16"/>
  <c r="Z3229" i="16"/>
  <c r="Z3203" i="6"/>
  <c r="X3218" i="16"/>
  <c r="X3212" i="16"/>
  <c r="AB3187" i="6"/>
  <c r="AD3201" i="16"/>
  <c r="X3196" i="16"/>
  <c r="Z3172" i="6"/>
  <c r="Y3187" i="16"/>
  <c r="Y3180" i="16"/>
  <c r="Y3173" i="16"/>
  <c r="X3148" i="6"/>
  <c r="W3162" i="16"/>
  <c r="V3155" i="16"/>
  <c r="Z3124" i="6"/>
  <c r="AD3137" i="16"/>
  <c r="Z3131" i="16"/>
  <c r="Y3125" i="16"/>
  <c r="Z3117" i="16"/>
  <c r="AB3092" i="6"/>
  <c r="V3099" i="16"/>
  <c r="X3093" i="16"/>
  <c r="X3082" i="16"/>
  <c r="W3076" i="16"/>
  <c r="X3051" i="6"/>
  <c r="AD3065" i="16"/>
  <c r="Z3060" i="16"/>
  <c r="AB3036" i="6"/>
  <c r="Z3051" i="16"/>
  <c r="Z3044" i="16"/>
  <c r="Z3037" i="16"/>
  <c r="Z3004" i="6"/>
  <c r="Z3019" i="16"/>
  <c r="X2995" i="6"/>
  <c r="X3003" i="16"/>
  <c r="Y2996" i="16"/>
  <c r="W2986" i="16"/>
  <c r="W2980" i="16"/>
  <c r="X2955" i="6"/>
  <c r="AB2948" i="6"/>
  <c r="W2962" i="16"/>
  <c r="V2957" i="16"/>
  <c r="Z2932" i="6"/>
  <c r="Z2946" i="16"/>
  <c r="V2940" i="16"/>
  <c r="W2931" i="16"/>
  <c r="V2916" i="16"/>
  <c r="X2891" i="6"/>
  <c r="AB2884" i="6"/>
  <c r="Z2898" i="16"/>
  <c r="Y2892" i="16"/>
  <c r="V2885" i="16"/>
  <c r="AB2859" i="6"/>
  <c r="X2852" i="6"/>
  <c r="AB2844" i="6"/>
  <c r="Y2858" i="16"/>
  <c r="Y2852" i="16"/>
  <c r="Z2845" i="16"/>
  <c r="Z2819" i="6"/>
  <c r="Z2826" i="16"/>
  <c r="X2820" i="16"/>
  <c r="AB2795" i="6"/>
  <c r="AB2788" i="6"/>
  <c r="W2802" i="16"/>
  <c r="Y2797" i="16"/>
  <c r="Z2772" i="6"/>
  <c r="Y2786" i="16"/>
  <c r="Y2778" i="16"/>
  <c r="X2772" i="16"/>
  <c r="W2755" i="16"/>
  <c r="W2749" i="16"/>
  <c r="AB2724" i="6"/>
  <c r="Z2739" i="16"/>
  <c r="Z2730" i="16"/>
  <c r="V2723" i="16"/>
  <c r="Y2717" i="16"/>
  <c r="AD2705" i="16"/>
  <c r="X2699" i="16"/>
  <c r="Z2675" i="6"/>
  <c r="Z2690" i="16"/>
  <c r="V2685" i="16"/>
  <c r="Z2659" i="6"/>
  <c r="X2652" i="6"/>
  <c r="AD2665" i="16"/>
  <c r="Y2660" i="16"/>
  <c r="V2653" i="16"/>
  <c r="Z2620" i="6"/>
  <c r="Z2635" i="16"/>
  <c r="V2629" i="16"/>
  <c r="W2618" i="16"/>
  <c r="Y2612" i="16"/>
  <c r="X2588" i="6"/>
  <c r="Y2603" i="16"/>
  <c r="V2597" i="16"/>
  <c r="X2571" i="6"/>
  <c r="AB2564" i="6"/>
  <c r="Z2578" i="16"/>
  <c r="Y2570" i="16"/>
  <c r="V2564" i="16"/>
  <c r="AB2539" i="6"/>
  <c r="Y2554" i="16"/>
  <c r="W2547" i="16"/>
  <c r="X2540" i="16"/>
  <c r="Z2522" i="16"/>
  <c r="V2517" i="16"/>
  <c r="Z2492" i="6"/>
  <c r="Z2507" i="16"/>
  <c r="X2500" i="16"/>
  <c r="V2491" i="16"/>
  <c r="V2483" i="16"/>
  <c r="X2452" i="6"/>
  <c r="W2467" i="16"/>
  <c r="AB2443" i="6"/>
  <c r="X2435" i="6"/>
  <c r="AB2428" i="6"/>
  <c r="V2443" i="16"/>
  <c r="Z2419" i="6"/>
  <c r="X2404" i="6"/>
  <c r="V2419" i="16"/>
  <c r="W2412" i="16"/>
  <c r="Z2405" i="16"/>
  <c r="Z2379" i="6"/>
  <c r="V2394" i="16"/>
  <c r="V2387" i="16"/>
  <c r="AB2363" i="6"/>
  <c r="W2370" i="16"/>
  <c r="X2365" i="16"/>
  <c r="Y2357" i="16"/>
  <c r="Z2332" i="6"/>
  <c r="Z2347" i="16"/>
  <c r="W2341" i="16"/>
  <c r="AD2337" i="16"/>
  <c r="Z2332" i="16"/>
  <c r="Y2325" i="16"/>
  <c r="Z2315" i="16"/>
  <c r="Y2309" i="16"/>
  <c r="Z2299" i="16"/>
  <c r="X2290" i="16"/>
  <c r="W2285" i="16"/>
  <c r="AB2259" i="6"/>
  <c r="AD2273" i="16"/>
  <c r="Z2267" i="16"/>
  <c r="W2261" i="16"/>
  <c r="AD2257" i="16"/>
  <c r="W2252" i="16"/>
  <c r="X2245" i="16"/>
  <c r="AD2241" i="16"/>
  <c r="X2234" i="16"/>
  <c r="Y2227" i="16"/>
  <c r="Z2203" i="6"/>
  <c r="AB2196" i="6"/>
  <c r="V2211" i="16"/>
  <c r="AB2187" i="6"/>
  <c r="Z2202" i="16"/>
  <c r="Y2196" i="16"/>
  <c r="V2186" i="16"/>
  <c r="Y2178" i="16"/>
  <c r="Z2173" i="16"/>
  <c r="V2164" i="16"/>
  <c r="Z2140" i="6"/>
  <c r="Z2146" i="16"/>
  <c r="Z2141" i="16"/>
  <c r="X2116" i="6"/>
  <c r="Y2130" i="16"/>
  <c r="X2124" i="16"/>
  <c r="X2116" i="16"/>
  <c r="Z2092" i="6"/>
  <c r="X2107" i="16"/>
  <c r="AD2097" i="16"/>
  <c r="Y2092" i="16"/>
  <c r="X2067" i="6"/>
  <c r="X2060" i="6"/>
  <c r="X2052" i="6"/>
  <c r="Y2067" i="16"/>
  <c r="Z2035" i="6"/>
  <c r="V2050" i="16"/>
  <c r="W2045" i="16"/>
  <c r="AB2019" i="6"/>
  <c r="X2012" i="6"/>
  <c r="Z2026" i="16"/>
  <c r="W2019" i="16"/>
  <c r="AB1995" i="6"/>
  <c r="X1988" i="6"/>
  <c r="AD2001" i="16"/>
  <c r="Y1995" i="16"/>
  <c r="Z1989" i="16"/>
  <c r="Z1963" i="6"/>
  <c r="Z1970" i="16"/>
  <c r="Y1965" i="16"/>
  <c r="X1940" i="6"/>
  <c r="X1955" i="16"/>
  <c r="Z1931" i="6"/>
  <c r="X1924" i="6"/>
  <c r="AD1937" i="16"/>
  <c r="Z1931" i="16"/>
  <c r="Y1924" i="16"/>
  <c r="X1915" i="16"/>
  <c r="V1907" i="16"/>
  <c r="X1883" i="6"/>
  <c r="AB1868" i="6"/>
  <c r="W1882" i="16"/>
  <c r="W1874" i="16"/>
  <c r="Y1868" i="16"/>
  <c r="X1843" i="6"/>
  <c r="AD1857" i="16"/>
  <c r="X1852" i="16"/>
  <c r="Z1827" i="6"/>
  <c r="AD1841" i="16"/>
  <c r="X1836" i="16"/>
  <c r="AB1796" i="6"/>
  <c r="Y1811" i="16"/>
  <c r="X1805" i="16"/>
  <c r="X1779" i="6"/>
  <c r="AB1764" i="6"/>
  <c r="X1779" i="16"/>
  <c r="AB1755" i="6"/>
  <c r="AB1748" i="6"/>
  <c r="V1762" i="16"/>
  <c r="X1755" i="16"/>
  <c r="X1748" i="16"/>
  <c r="Z1740" i="16"/>
  <c r="AB1715" i="6"/>
  <c r="AD1729" i="16"/>
  <c r="X1724" i="16"/>
  <c r="W1716" i="16"/>
  <c r="X1691" i="6"/>
  <c r="AB1683" i="6"/>
  <c r="W1756" i="16"/>
  <c r="V1733" i="16"/>
  <c r="X1696" i="6"/>
  <c r="Y1691" i="16"/>
  <c r="X1666" i="6"/>
  <c r="AD1679" i="16"/>
  <c r="W1674" i="16"/>
  <c r="Z1641" i="6"/>
  <c r="Z1634" i="6"/>
  <c r="Z1648" i="16"/>
  <c r="Z1642" i="16"/>
  <c r="AB1618" i="6"/>
  <c r="Z1633" i="16"/>
  <c r="Z1627" i="16"/>
  <c r="Z1602" i="6"/>
  <c r="AD1607" i="16"/>
  <c r="V1601" i="16"/>
  <c r="Y1595" i="16"/>
  <c r="X1569" i="6"/>
  <c r="Z1561" i="6"/>
  <c r="V1576" i="16"/>
  <c r="V1570" i="16"/>
  <c r="V1563" i="16"/>
  <c r="X1538" i="6"/>
  <c r="W1553" i="16"/>
  <c r="W1546" i="16"/>
  <c r="X1539" i="16"/>
  <c r="Z1531" i="16"/>
  <c r="Y1523" i="16"/>
  <c r="X1497" i="6"/>
  <c r="V1504" i="16"/>
  <c r="X1497" i="16"/>
  <c r="Z1489" i="16"/>
  <c r="Z1483" i="16"/>
  <c r="AD1479" i="16"/>
  <c r="Z1474" i="16"/>
  <c r="AB1449" i="6"/>
  <c r="X1434" i="6"/>
  <c r="W1449" i="16"/>
  <c r="Y1442" i="16"/>
  <c r="Y1434" i="16"/>
  <c r="AB1410" i="6"/>
  <c r="W1425" i="16"/>
  <c r="W1418" i="16"/>
  <c r="X1393" i="6"/>
  <c r="Z1386" i="6"/>
  <c r="X1378" i="6"/>
  <c r="Z1370" i="6"/>
  <c r="V1385" i="16"/>
  <c r="V1379" i="16"/>
  <c r="Z1369" i="16"/>
  <c r="X1361" i="16"/>
  <c r="W1355" i="16"/>
  <c r="AD1351" i="16"/>
  <c r="W1346" i="16"/>
  <c r="V1339" i="16"/>
  <c r="Z1329" i="16"/>
  <c r="X1322" i="16"/>
  <c r="Y1314" i="16"/>
  <c r="X1307" i="16"/>
  <c r="AD1303" i="16"/>
  <c r="V1298" i="16"/>
  <c r="Z1290" i="16"/>
  <c r="AB1265" i="6"/>
  <c r="AB1258" i="6"/>
  <c r="V1257" i="16"/>
  <c r="V1251" i="16"/>
  <c r="Z1226" i="6"/>
  <c r="AD1240" i="16"/>
  <c r="Y1234" i="16"/>
  <c r="W1217" i="16"/>
  <c r="V1209" i="16"/>
  <c r="X1202" i="16"/>
  <c r="X1177" i="6"/>
  <c r="AD1191" i="16"/>
  <c r="W1186" i="16"/>
  <c r="AB1161" i="6"/>
  <c r="V1170" i="16"/>
  <c r="AB1145" i="6"/>
  <c r="AD1159" i="16"/>
  <c r="X1153" i="16"/>
  <c r="V1147" i="16"/>
  <c r="X1139" i="16"/>
  <c r="AD1127" i="16"/>
  <c r="W1122" i="16"/>
  <c r="Z1097" i="6"/>
  <c r="AB1090" i="6"/>
  <c r="V1097" i="16"/>
  <c r="AB1073" i="6"/>
  <c r="Z1058" i="6"/>
  <c r="W1073" i="16"/>
  <c r="W1067" i="16"/>
  <c r="Z1034" i="6"/>
  <c r="V1047" i="16"/>
  <c r="X1042" i="16"/>
  <c r="AB1017" i="6"/>
  <c r="V1031" i="16"/>
  <c r="Z1026" i="16"/>
  <c r="Z1001" i="6"/>
  <c r="V1016" i="16"/>
  <c r="W1011" i="16"/>
  <c r="X986" i="6"/>
  <c r="AD999" i="16"/>
  <c r="V994" i="16"/>
  <c r="W987" i="16"/>
  <c r="AB962" i="6"/>
  <c r="X977" i="16"/>
  <c r="Z970" i="16"/>
  <c r="X945" i="6"/>
  <c r="Z930" i="6"/>
  <c r="W945" i="16"/>
  <c r="Z938" i="16"/>
  <c r="X930" i="16"/>
  <c r="AB905" i="6"/>
  <c r="X919" i="16"/>
  <c r="Y914" i="16"/>
  <c r="X889" i="6"/>
  <c r="X903" i="16"/>
  <c r="V897" i="16"/>
  <c r="Y891" i="16"/>
  <c r="AD887" i="16"/>
  <c r="X882" i="16"/>
  <c r="Z857" i="6"/>
  <c r="X850" i="6"/>
  <c r="AB842" i="6"/>
  <c r="AD855" i="16"/>
  <c r="W850" i="16"/>
  <c r="X842" i="16"/>
  <c r="Y835" i="16"/>
  <c r="AB810" i="6"/>
  <c r="X825" i="16"/>
  <c r="V819" i="16"/>
  <c r="AB786" i="6"/>
  <c r="W801" i="16"/>
  <c r="W795" i="16"/>
  <c r="Z762" i="6"/>
  <c r="Z753" i="6"/>
  <c r="Z745" i="6"/>
  <c r="Y760" i="16"/>
  <c r="Y754" i="16"/>
  <c r="W746" i="16"/>
  <c r="X714" i="6"/>
  <c r="Z728" i="16"/>
  <c r="Y721" i="16"/>
  <c r="X714" i="16"/>
  <c r="Z689" i="6"/>
  <c r="AD704" i="16"/>
  <c r="W698" i="16"/>
  <c r="Z690" i="16"/>
  <c r="AB665" i="6"/>
  <c r="V680" i="16"/>
  <c r="Z675" i="16"/>
  <c r="AB650" i="6"/>
  <c r="V663" i="16"/>
  <c r="Y658" i="16"/>
  <c r="Z633" i="6"/>
  <c r="AD647" i="16"/>
  <c r="W640" i="16"/>
  <c r="X634" i="16"/>
  <c r="X609" i="6"/>
  <c r="V616" i="16"/>
  <c r="Y611" i="16"/>
  <c r="AD600" i="16"/>
  <c r="Y595" i="16"/>
  <c r="X570" i="6"/>
  <c r="X584" i="16"/>
  <c r="Z577" i="16"/>
  <c r="W569" i="16"/>
  <c r="AB545" i="6"/>
  <c r="AD560" i="16"/>
  <c r="V551" i="16"/>
  <c r="W546" i="16"/>
  <c r="Y539" i="16"/>
  <c r="AD528" i="16"/>
  <c r="Y523" i="16"/>
  <c r="Z512" i="16"/>
  <c r="Z503" i="16"/>
  <c r="AB474" i="6"/>
  <c r="V488" i="16"/>
  <c r="W482" i="16"/>
  <c r="X457" i="6"/>
  <c r="Z449" i="6"/>
  <c r="W457" i="16"/>
  <c r="Y451" i="16"/>
  <c r="Z426" i="6"/>
  <c r="W441" i="16"/>
  <c r="V435" i="16"/>
  <c r="AB410" i="6"/>
  <c r="AD424" i="16"/>
  <c r="X416" i="16"/>
  <c r="W411" i="16"/>
  <c r="X386" i="6"/>
  <c r="W401" i="16"/>
  <c r="Z377" i="6"/>
  <c r="X369" i="6"/>
  <c r="X383" i="16"/>
  <c r="V378" i="16"/>
  <c r="Y371" i="16"/>
  <c r="X363" i="16"/>
  <c r="Y352" i="16"/>
  <c r="Y347" i="16"/>
  <c r="X335" i="16"/>
  <c r="W330" i="16"/>
  <c r="X305" i="6"/>
  <c r="Z298" i="6"/>
  <c r="X313" i="16"/>
  <c r="Y307" i="16"/>
  <c r="AD303" i="16"/>
  <c r="X298" i="16"/>
  <c r="X273" i="6"/>
  <c r="Y288" i="16"/>
  <c r="V282" i="16"/>
  <c r="V275" i="16"/>
  <c r="V266" i="16"/>
  <c r="X258" i="16"/>
  <c r="X233" i="6"/>
  <c r="X243" i="16"/>
  <c r="AB218" i="6"/>
  <c r="X210" i="6"/>
  <c r="W225" i="16"/>
  <c r="W218" i="16"/>
  <c r="Z194" i="6"/>
  <c r="AD200" i="16"/>
  <c r="Z195" i="16"/>
  <c r="AB169" i="6"/>
  <c r="AB162" i="6"/>
  <c r="Z154" i="6"/>
  <c r="AD168" i="16"/>
  <c r="Z162" i="16"/>
  <c r="Z138" i="6"/>
  <c r="V153" i="16"/>
  <c r="Z129" i="6"/>
  <c r="X122" i="6"/>
  <c r="AB113" i="6"/>
  <c r="X106" i="6"/>
  <c r="V121" i="16"/>
  <c r="Y114" i="16"/>
  <c r="X89" i="6"/>
  <c r="W103" i="16"/>
  <c r="V95" i="16"/>
  <c r="Y90" i="16"/>
  <c r="X83" i="16"/>
  <c r="X58" i="6"/>
  <c r="X72" i="16"/>
  <c r="W66" i="16"/>
  <c r="AB41" i="6"/>
  <c r="AD56" i="16"/>
  <c r="X51" i="16"/>
  <c r="AB25" i="6"/>
  <c r="Y160" i="16"/>
  <c r="X147" i="16"/>
  <c r="Z137" i="16"/>
  <c r="W118" i="16"/>
  <c r="AD89" i="16"/>
  <c r="Z48" i="6"/>
  <c r="Y45" i="16"/>
  <c r="Y1744" i="16"/>
  <c r="AB1707" i="6"/>
  <c r="W1708" i="16"/>
  <c r="AD1696" i="16"/>
  <c r="Z1671" i="6"/>
  <c r="Z1685" i="16"/>
  <c r="AD1676" i="16"/>
  <c r="Z1651" i="6"/>
  <c r="AD1664" i="16"/>
  <c r="X1639" i="6"/>
  <c r="V1653" i="16"/>
  <c r="AB1627" i="6"/>
  <c r="Z1619" i="6"/>
  <c r="Z1629" i="16"/>
  <c r="AD1624" i="16"/>
  <c r="V1617" i="16"/>
  <c r="Z1591" i="6"/>
  <c r="X1605" i="16"/>
  <c r="V1585" i="16"/>
  <c r="AB1559" i="6"/>
  <c r="X1569" i="16"/>
  <c r="W1561" i="16"/>
  <c r="Y1553" i="16"/>
  <c r="Z1545" i="16"/>
  <c r="AD1540" i="16"/>
  <c r="Z1533" i="16"/>
  <c r="Y1525" i="16"/>
  <c r="W1513" i="16"/>
  <c r="AD1504" i="16"/>
  <c r="Z1479" i="6"/>
  <c r="W1493" i="16"/>
  <c r="X1467" i="6"/>
  <c r="AD1480" i="16"/>
  <c r="V1473" i="16"/>
  <c r="X1447" i="6"/>
  <c r="Z1439" i="6"/>
  <c r="Z1449" i="16"/>
  <c r="AB1419" i="6"/>
  <c r="AD1432" i="16"/>
  <c r="Z1425" i="16"/>
  <c r="Z1399" i="6"/>
  <c r="Z1391" i="6"/>
  <c r="Z1383" i="6"/>
  <c r="X1375" i="6"/>
  <c r="Y1389" i="16"/>
  <c r="AD1376" i="16"/>
  <c r="Z1351" i="6"/>
  <c r="Z1343" i="6"/>
  <c r="AD1356" i="16"/>
  <c r="X1331" i="6"/>
  <c r="X1323" i="6"/>
  <c r="X1315" i="6"/>
  <c r="W1329" i="16"/>
  <c r="X1303" i="6"/>
  <c r="Y1313" i="16"/>
  <c r="AB1287" i="6"/>
  <c r="X1279" i="6"/>
  <c r="Z1293" i="16"/>
  <c r="AD1288" i="16"/>
  <c r="V1281" i="16"/>
  <c r="V1276" i="16"/>
  <c r="X1251" i="6"/>
  <c r="AD1264" i="16"/>
  <c r="Z1239" i="6"/>
  <c r="X1249" i="16"/>
  <c r="X1237" i="16"/>
  <c r="Z1229" i="16"/>
  <c r="AD1224" i="16"/>
  <c r="X1199" i="6"/>
  <c r="AB1191" i="6"/>
  <c r="Z1205" i="16"/>
  <c r="AB1179" i="6"/>
  <c r="AD1192" i="16"/>
  <c r="AD1184" i="16"/>
  <c r="Z1155" i="6"/>
  <c r="AB1147" i="6"/>
  <c r="X1160" i="16"/>
  <c r="AD1152" i="16"/>
  <c r="Z1127" i="6"/>
  <c r="AD1140" i="16"/>
  <c r="Z1115" i="6"/>
  <c r="V1129" i="16"/>
  <c r="X1121" i="16"/>
  <c r="V1109" i="16"/>
  <c r="X1104" i="16"/>
  <c r="X1079" i="6"/>
  <c r="X1071" i="6"/>
  <c r="AD1076" i="16"/>
  <c r="W1069" i="16"/>
  <c r="AD1064" i="16"/>
  <c r="Z1035" i="6"/>
  <c r="X1027" i="6"/>
  <c r="V1037" i="16"/>
  <c r="X1011" i="6"/>
  <c r="Z1003" i="6"/>
  <c r="Z1017" i="16"/>
  <c r="V1012" i="16"/>
  <c r="Z1005" i="16"/>
  <c r="X979" i="6"/>
  <c r="W993" i="16"/>
  <c r="Y977" i="16"/>
  <c r="Y969" i="16"/>
  <c r="Y960" i="16"/>
  <c r="Z927" i="6"/>
  <c r="AD940" i="16"/>
  <c r="X915" i="6"/>
  <c r="X928" i="16"/>
  <c r="Z903" i="6"/>
  <c r="W917" i="16"/>
  <c r="X912" i="16"/>
  <c r="Z875" i="6"/>
  <c r="AD888" i="16"/>
  <c r="AD880" i="16"/>
  <c r="Z851" i="6"/>
  <c r="Y861" i="16"/>
  <c r="V853" i="16"/>
  <c r="X841" i="16"/>
  <c r="AB815" i="6"/>
  <c r="Z807" i="6"/>
  <c r="AD820" i="16"/>
  <c r="Z795" i="6"/>
  <c r="Z808" i="16"/>
  <c r="V801" i="16"/>
  <c r="Z775" i="6"/>
  <c r="X788" i="16"/>
  <c r="W781" i="16"/>
  <c r="Y776" i="16"/>
  <c r="Z769" i="16"/>
  <c r="AB743" i="6"/>
  <c r="Y756" i="16"/>
  <c r="AB719" i="6"/>
  <c r="W732" i="16"/>
  <c r="X699" i="6"/>
  <c r="AD712" i="16"/>
  <c r="X687" i="6"/>
  <c r="Z679" i="6"/>
  <c r="X693" i="16"/>
  <c r="X685" i="16"/>
  <c r="AB659" i="6"/>
  <c r="AB651" i="6"/>
  <c r="W665" i="16"/>
  <c r="AD660" i="16"/>
  <c r="AB1973" i="6"/>
  <c r="W1987" i="16"/>
  <c r="X1961" i="6"/>
  <c r="X1975" i="16"/>
  <c r="V1966" i="16"/>
  <c r="Y1958" i="16"/>
  <c r="W1951" i="16"/>
  <c r="AB1925" i="6"/>
  <c r="W1939" i="16"/>
  <c r="X1926" i="16"/>
  <c r="X1919" i="16"/>
  <c r="X1881" i="6"/>
  <c r="V1894" i="16"/>
  <c r="Z1869" i="6"/>
  <c r="W1883" i="16"/>
  <c r="W1878" i="16"/>
  <c r="Z1871" i="16"/>
  <c r="Z1845" i="6"/>
  <c r="W1858" i="16"/>
  <c r="Z1851" i="16"/>
  <c r="Z1825" i="6"/>
  <c r="W1839" i="16"/>
  <c r="W1827" i="16"/>
  <c r="X1819" i="16"/>
  <c r="V1814" i="16"/>
  <c r="W1807" i="16"/>
  <c r="V1799" i="16"/>
  <c r="X1794" i="16"/>
  <c r="W1787" i="16"/>
  <c r="V1782" i="16"/>
  <c r="Z1757" i="6"/>
  <c r="Y1770" i="16"/>
  <c r="Z1745" i="6"/>
  <c r="V1759" i="16"/>
  <c r="V1754" i="16"/>
  <c r="AB1729" i="6"/>
  <c r="X1742" i="16"/>
  <c r="X1735" i="16"/>
  <c r="Y1730" i="16"/>
  <c r="Z1723" i="16"/>
  <c r="X3507" i="6"/>
  <c r="AB3491" i="6"/>
  <c r="X3485" i="6"/>
  <c r="X3478" i="6"/>
  <c r="Z3470" i="6"/>
  <c r="Y3484" i="16"/>
  <c r="W3478" i="16"/>
  <c r="X3453" i="6"/>
  <c r="AB3446" i="6"/>
  <c r="V3460" i="16"/>
  <c r="V3454" i="16"/>
  <c r="AB3430" i="6"/>
  <c r="Z3444" i="16"/>
  <c r="Y3438" i="16"/>
  <c r="AB3414" i="6"/>
  <c r="W3428" i="16"/>
  <c r="Y3421" i="16"/>
  <c r="V3414" i="16"/>
  <c r="X3389" i="6"/>
  <c r="X3404" i="16"/>
  <c r="Y3399" i="16"/>
  <c r="Z3374" i="6"/>
  <c r="X3389" i="16"/>
  <c r="AB3365" i="6"/>
  <c r="X3380" i="16"/>
  <c r="X3375" i="16"/>
  <c r="AD3371" i="16"/>
  <c r="W3366" i="16"/>
  <c r="X3359" i="16"/>
  <c r="AD3355" i="16"/>
  <c r="X3350" i="16"/>
  <c r="X3318" i="6"/>
  <c r="W3333" i="16"/>
  <c r="AD3323" i="16"/>
  <c r="V3318" i="16"/>
  <c r="Y3309" i="16"/>
  <c r="Z3285" i="6"/>
  <c r="Z3277" i="6"/>
  <c r="X3284" i="16"/>
  <c r="W3278" i="16"/>
  <c r="Z3268" i="16"/>
  <c r="AB3238" i="6"/>
  <c r="Y3253" i="16"/>
  <c r="X3247" i="16"/>
  <c r="Z3213" i="6"/>
  <c r="V3223" i="16"/>
  <c r="Z3215" i="16"/>
  <c r="AD3211" i="16"/>
  <c r="V3204" i="16"/>
  <c r="W3198" i="16"/>
  <c r="W3191" i="16"/>
  <c r="AD3187" i="16"/>
  <c r="Y3182" i="16"/>
  <c r="AB3157" i="6"/>
  <c r="AD3163" i="16"/>
  <c r="Z3134" i="6"/>
  <c r="Y3148" i="16"/>
  <c r="X3143" i="16"/>
  <c r="AB3117" i="6"/>
  <c r="AB3109" i="6"/>
  <c r="AD3123" i="16"/>
  <c r="Y3116" i="16"/>
  <c r="V3110" i="16"/>
  <c r="AB3078" i="6"/>
  <c r="Z3070" i="6"/>
  <c r="Z3062" i="6"/>
  <c r="AB3046" i="6"/>
  <c r="X3061" i="16"/>
  <c r="AD3051" i="16"/>
  <c r="Z3045" i="16"/>
  <c r="AD3035" i="16"/>
  <c r="Z3030" i="16"/>
  <c r="Y3023" i="16"/>
  <c r="AB2998" i="6"/>
  <c r="Z3012" i="16"/>
  <c r="W3006" i="16"/>
  <c r="W2996" i="16"/>
  <c r="Y2990" i="16"/>
  <c r="X2981" i="16"/>
  <c r="V2975" i="16"/>
  <c r="V2967" i="16"/>
  <c r="AD2963" i="16"/>
  <c r="W2958" i="16"/>
  <c r="Z2934" i="6"/>
  <c r="Y2940" i="16"/>
  <c r="V2934" i="16"/>
  <c r="AB2909" i="6"/>
  <c r="Y2917" i="16"/>
  <c r="Z2893" i="6"/>
  <c r="AD2907" i="16"/>
  <c r="X2878" i="6"/>
  <c r="AD2891" i="16"/>
  <c r="W2886" i="16"/>
  <c r="X2853" i="6"/>
  <c r="X2863" i="16"/>
  <c r="X2854" i="16"/>
  <c r="V2837" i="16"/>
  <c r="W2829" i="16"/>
  <c r="W2821" i="16"/>
  <c r="Z2812" i="16"/>
  <c r="V2804" i="16"/>
  <c r="X2798" i="16"/>
  <c r="Z2773" i="6"/>
  <c r="Z2766" i="6"/>
  <c r="W2781" i="16"/>
  <c r="AB2757" i="6"/>
  <c r="Y2772" i="16"/>
  <c r="Y2767" i="16"/>
  <c r="AB2734" i="6"/>
  <c r="X2749" i="16"/>
  <c r="AD2739" i="16"/>
  <c r="Z2734" i="16"/>
  <c r="Y2727" i="16"/>
  <c r="AD2723" i="16"/>
  <c r="Y2718" i="16"/>
  <c r="AB2694" i="6"/>
  <c r="W2708" i="16"/>
  <c r="Y2702" i="16"/>
  <c r="Z2669" i="6"/>
  <c r="X2677" i="16"/>
  <c r="Y2671" i="16"/>
  <c r="AB2645" i="6"/>
  <c r="X2638" i="6"/>
  <c r="Z2637" i="16"/>
  <c r="V2623" i="16"/>
  <c r="Z2597" i="6"/>
  <c r="AD2611" i="16"/>
  <c r="V2606" i="16"/>
  <c r="W2598" i="16"/>
  <c r="Z2588" i="16"/>
  <c r="Y2581" i="16"/>
  <c r="AB2557" i="6"/>
  <c r="X2550" i="6"/>
  <c r="X2565" i="16"/>
  <c r="AB2534" i="6"/>
  <c r="Z2549" i="16"/>
  <c r="W2543" i="16"/>
  <c r="AD2531" i="16"/>
  <c r="W2524" i="16"/>
  <c r="Z2518" i="16"/>
  <c r="Z2493" i="6"/>
  <c r="AD2507" i="16"/>
  <c r="Y2501" i="16"/>
  <c r="Z2495" i="16"/>
  <c r="X2487" i="16"/>
  <c r="Z2471" i="16"/>
  <c r="Z2446" i="6"/>
  <c r="Z2461" i="16"/>
  <c r="V2454" i="16"/>
  <c r="X2437" i="16"/>
  <c r="Z2413" i="6"/>
  <c r="Z2428" i="16"/>
  <c r="V2421" i="16"/>
  <c r="W2414" i="16"/>
  <c r="Z2407" i="16"/>
  <c r="X2374" i="6"/>
  <c r="Z2366" i="6"/>
  <c r="V2372" i="16"/>
  <c r="Y2367" i="16"/>
  <c r="Z2341" i="6"/>
  <c r="AB2334" i="6"/>
  <c r="AB2326" i="6"/>
  <c r="Z2341" i="16"/>
  <c r="Z2335" i="16"/>
  <c r="X2310" i="6"/>
  <c r="V2324" i="16"/>
  <c r="V2317" i="16"/>
  <c r="W2310" i="16"/>
  <c r="AB2285" i="6"/>
  <c r="AB2277" i="6"/>
  <c r="AD2291" i="16"/>
  <c r="V2284" i="16"/>
  <c r="Y2277" i="16"/>
  <c r="W2271" i="16"/>
  <c r="AB2245" i="6"/>
  <c r="AB2237" i="6"/>
  <c r="Z2245" i="16"/>
  <c r="Z2214" i="6"/>
  <c r="Z2228" i="16"/>
  <c r="X2221" i="16"/>
  <c r="AB2197" i="6"/>
  <c r="AD2211" i="16"/>
  <c r="X2205" i="16"/>
  <c r="Z2198" i="16"/>
  <c r="X2173" i="6"/>
  <c r="AB2166" i="6"/>
  <c r="Y2180" i="16"/>
  <c r="X2174" i="16"/>
  <c r="AB2150" i="6"/>
  <c r="W2165" i="16"/>
  <c r="Y2159" i="16"/>
  <c r="AD2155" i="16"/>
  <c r="Y2149" i="16"/>
  <c r="W2142" i="16"/>
  <c r="X2117" i="6"/>
  <c r="X2110" i="6"/>
  <c r="Z2102" i="6"/>
  <c r="Z2094" i="6"/>
  <c r="AD2107" i="16"/>
  <c r="Z2102" i="16"/>
  <c r="X2077" i="6"/>
  <c r="AD2091" i="16"/>
  <c r="X2086" i="16"/>
  <c r="X2061" i="6"/>
  <c r="X2053" i="6"/>
  <c r="W2063" i="16"/>
  <c r="Z2037" i="6"/>
  <c r="X2029" i="6"/>
  <c r="Z2044" i="16"/>
  <c r="Y2039" i="16"/>
  <c r="AD2035" i="16"/>
  <c r="Z2030" i="16"/>
  <c r="Z2006" i="6"/>
  <c r="AD2019" i="16"/>
  <c r="Y2014" i="16"/>
  <c r="AB1989" i="6"/>
  <c r="AB1974" i="6"/>
  <c r="X1988" i="16"/>
  <c r="W1983" i="16"/>
  <c r="AD1979" i="16"/>
  <c r="AB1950" i="6"/>
  <c r="Y1964" i="16"/>
  <c r="Z1956" i="16"/>
  <c r="Z1950" i="16"/>
  <c r="Z1943" i="16"/>
  <c r="X1918" i="6"/>
  <c r="X1909" i="6"/>
  <c r="AB1901" i="6"/>
  <c r="Z1894" i="6"/>
  <c r="Z1909" i="16"/>
  <c r="W1900" i="16"/>
  <c r="V1893" i="16"/>
  <c r="AB1869" i="6"/>
  <c r="AB1861" i="6"/>
  <c r="X1869" i="16"/>
  <c r="X1845" i="6"/>
  <c r="AD1851" i="16"/>
  <c r="Z1846" i="16"/>
  <c r="AD1835" i="16"/>
  <c r="Z1830" i="16"/>
  <c r="Y1823" i="16"/>
  <c r="Y1807" i="16"/>
  <c r="X1782" i="6"/>
  <c r="Z1774" i="6"/>
  <c r="Z1789" i="16"/>
  <c r="Z1765" i="6"/>
  <c r="AD1779" i="16"/>
  <c r="Z1773" i="16"/>
  <c r="AD1755" i="16"/>
  <c r="W1749" i="16"/>
  <c r="X1743" i="16"/>
  <c r="Z1717" i="6"/>
  <c r="X1710" i="6"/>
  <c r="AD1723" i="16"/>
  <c r="X1717" i="16"/>
  <c r="Y1708" i="16"/>
  <c r="Y1703" i="16"/>
  <c r="X1718" i="6"/>
  <c r="Y1712" i="16"/>
  <c r="X1701" i="16"/>
  <c r="Z1693" i="16"/>
  <c r="Z1667" i="6"/>
  <c r="AD1681" i="16"/>
  <c r="W1676" i="16"/>
  <c r="X1651" i="6"/>
  <c r="AD1665" i="16"/>
  <c r="Z1636" i="6"/>
  <c r="Z1628" i="6"/>
  <c r="Y1643" i="16"/>
  <c r="Y1637" i="16"/>
  <c r="AB1596" i="6"/>
  <c r="W1611" i="16"/>
  <c r="Z1605" i="16"/>
  <c r="AD1601" i="16"/>
  <c r="X1594" i="16"/>
  <c r="Y1587" i="16"/>
  <c r="W1580" i="16"/>
  <c r="Z1573" i="16"/>
  <c r="Z1547" i="6"/>
  <c r="X1557" i="16"/>
  <c r="AD1553" i="16"/>
  <c r="Y1548" i="16"/>
  <c r="V1541" i="16"/>
  <c r="AD1537" i="16"/>
  <c r="W1531" i="16"/>
  <c r="Z1525" i="16"/>
  <c r="AB1499" i="6"/>
  <c r="AD1505" i="16"/>
  <c r="V1498" i="16"/>
  <c r="Z1491" i="16"/>
  <c r="X1484" i="16"/>
  <c r="X1459" i="6"/>
  <c r="AD1473" i="16"/>
  <c r="Z1468" i="16"/>
  <c r="AB1443" i="6"/>
  <c r="Z1458" i="16"/>
  <c r="W1453" i="16"/>
  <c r="AD1449" i="16"/>
  <c r="Y1443" i="16"/>
  <c r="W1434" i="16"/>
  <c r="X1429" i="16"/>
  <c r="X1403" i="6"/>
  <c r="W1417" i="16"/>
  <c r="W1411" i="16"/>
  <c r="Y1402" i="16"/>
  <c r="W1397" i="16"/>
  <c r="Z1372" i="6"/>
  <c r="AB1364" i="6"/>
  <c r="X1378" i="16"/>
  <c r="W1373" i="16"/>
  <c r="X1363" i="16"/>
  <c r="Z1357" i="16"/>
  <c r="Y1349" i="16"/>
  <c r="X1324" i="6"/>
  <c r="W1339" i="16"/>
  <c r="W1333" i="16"/>
  <c r="X1307" i="6"/>
  <c r="AD1321" i="16"/>
  <c r="Z1316" i="16"/>
  <c r="Z1292" i="6"/>
  <c r="AD1306" i="16"/>
  <c r="X1301" i="16"/>
  <c r="Z1297" i="16"/>
  <c r="AB1268" i="6"/>
  <c r="Z1281" i="16"/>
  <c r="V1275" i="16"/>
  <c r="X1268" i="16"/>
  <c r="X1244" i="6"/>
  <c r="AD1258" i="16"/>
  <c r="AD1250" i="16"/>
  <c r="X1243" i="16"/>
  <c r="W1237" i="16"/>
  <c r="AB1203" i="6"/>
  <c r="Z1196" i="6"/>
  <c r="V1211" i="16"/>
  <c r="W1205" i="16"/>
  <c r="V1195" i="16"/>
  <c r="AD1186" i="16"/>
  <c r="X1181" i="16"/>
  <c r="AB1156" i="6"/>
  <c r="X1170" i="16"/>
  <c r="W1165" i="16"/>
  <c r="W1157" i="16"/>
  <c r="W1147" i="16"/>
  <c r="X1123" i="6"/>
  <c r="V1137" i="16"/>
  <c r="W1131" i="16"/>
  <c r="X1107" i="6"/>
  <c r="AD1121" i="16"/>
  <c r="Z1116" i="16"/>
  <c r="X1109" i="16"/>
  <c r="Z1075" i="6"/>
  <c r="X1090" i="16"/>
  <c r="Y1085" i="16"/>
  <c r="X1059" i="6"/>
  <c r="X1044" i="6"/>
  <c r="AD1058" i="16"/>
  <c r="X1053" i="16"/>
  <c r="Z1027" i="6"/>
  <c r="Y1042" i="16"/>
  <c r="X1036" i="16"/>
  <c r="X1004" i="6"/>
  <c r="V1018" i="16"/>
  <c r="AD1010" i="16"/>
  <c r="W1005" i="16"/>
  <c r="AD994" i="16"/>
  <c r="V988" i="16"/>
  <c r="Z963" i="6"/>
  <c r="AD978" i="16"/>
  <c r="Y972" i="16"/>
  <c r="Z965" i="16"/>
  <c r="AB940" i="6"/>
  <c r="Z955" i="16"/>
  <c r="X949" i="16"/>
  <c r="Z924" i="6"/>
  <c r="X939" i="16"/>
  <c r="X933" i="16"/>
  <c r="AB900" i="6"/>
  <c r="AD913" i="16"/>
  <c r="X908" i="16"/>
  <c r="V901" i="16"/>
  <c r="W893" i="16"/>
  <c r="X868" i="6"/>
  <c r="X859" i="6"/>
  <c r="AD874" i="16"/>
  <c r="W867" i="16"/>
  <c r="Z843" i="6"/>
  <c r="AD858" i="16"/>
  <c r="X850" i="16"/>
  <c r="V845" i="16"/>
  <c r="AB820" i="6"/>
  <c r="X812" i="6"/>
  <c r="AB804" i="6"/>
  <c r="X818" i="16"/>
  <c r="X812" i="16"/>
  <c r="X787" i="6"/>
  <c r="W802" i="16"/>
  <c r="W797" i="16"/>
  <c r="Z788" i="16"/>
  <c r="Z764" i="6"/>
  <c r="W771" i="16"/>
  <c r="X764" i="16"/>
  <c r="Z757" i="16"/>
  <c r="Z732" i="6"/>
  <c r="AD746" i="16"/>
  <c r="V740" i="16"/>
  <c r="W725" i="16"/>
  <c r="AD721" i="16"/>
  <c r="Z692" i="6"/>
  <c r="W706" i="16"/>
  <c r="X701" i="16"/>
  <c r="Z675" i="6"/>
  <c r="Z668" i="6"/>
  <c r="X674" i="16"/>
  <c r="Z668" i="16"/>
  <c r="X660" i="16"/>
  <c r="Z652" i="16"/>
  <c r="X627" i="6"/>
  <c r="Z620" i="6"/>
  <c r="AD634" i="16"/>
  <c r="AD627" i="16"/>
  <c r="W621" i="16"/>
  <c r="X595" i="6"/>
  <c r="W609" i="16"/>
  <c r="V603" i="16"/>
  <c r="X597" i="16"/>
  <c r="X593" i="16"/>
  <c r="X588" i="16"/>
  <c r="AB563" i="6"/>
  <c r="Z555" i="6"/>
  <c r="X548" i="6"/>
  <c r="V553" i="16"/>
  <c r="X548" i="16"/>
  <c r="Z539" i="16"/>
  <c r="AD529" i="16"/>
  <c r="X524" i="16"/>
  <c r="Y514" i="16"/>
  <c r="W506" i="16"/>
  <c r="X500" i="16"/>
  <c r="X475" i="6"/>
  <c r="AB468" i="6"/>
  <c r="V482" i="16"/>
  <c r="X476" i="16"/>
  <c r="Z452" i="6"/>
  <c r="Z467" i="16"/>
  <c r="X443" i="6"/>
  <c r="X435" i="6"/>
  <c r="V445" i="16"/>
  <c r="Z437" i="16"/>
  <c r="Y429" i="16"/>
  <c r="Z404" i="6"/>
  <c r="X419" i="16"/>
  <c r="Z395" i="6"/>
  <c r="Z387" i="6"/>
  <c r="AB379" i="6"/>
  <c r="V377" i="16"/>
  <c r="X372" i="16"/>
  <c r="Y361" i="16"/>
  <c r="W356" i="16"/>
  <c r="AB332" i="6"/>
  <c r="AD345" i="16"/>
  <c r="AD339" i="16"/>
  <c r="Z315" i="6"/>
  <c r="X299" i="6"/>
  <c r="X292" i="6"/>
  <c r="W298" i="16"/>
  <c r="V293" i="16"/>
  <c r="X285" i="16"/>
  <c r="Z277" i="16"/>
  <c r="X252" i="6"/>
  <c r="V265" i="16"/>
  <c r="V260" i="16"/>
  <c r="AB236" i="6"/>
  <c r="X251" i="16"/>
  <c r="V245" i="16"/>
  <c r="AB220" i="6"/>
  <c r="Y234" i="16"/>
  <c r="Y227" i="16"/>
  <c r="Z221" i="16"/>
  <c r="V210" i="16"/>
  <c r="Y205" i="16"/>
  <c r="V193" i="16"/>
  <c r="V187" i="16"/>
  <c r="W181" i="16"/>
  <c r="AD177" i="16"/>
  <c r="Y172" i="16"/>
  <c r="Z148" i="6"/>
  <c r="W161" i="16"/>
  <c r="W154" i="16"/>
  <c r="AD146" i="16"/>
  <c r="Z141" i="16"/>
  <c r="Y129" i="16"/>
  <c r="Z114" i="16"/>
  <c r="X108" i="16"/>
  <c r="Z84" i="6"/>
  <c r="AD98" i="16"/>
  <c r="Y92" i="16"/>
  <c r="X67" i="6"/>
  <c r="Z82" i="16"/>
  <c r="W76" i="16"/>
  <c r="Z51" i="6"/>
  <c r="X65" i="16"/>
  <c r="Z58" i="16"/>
  <c r="AD49" i="16"/>
  <c r="Z171" i="16"/>
  <c r="V146" i="16"/>
  <c r="X111" i="6"/>
  <c r="W98" i="16"/>
  <c r="Z61" i="16"/>
  <c r="V1752" i="16"/>
  <c r="Y1710" i="16"/>
  <c r="Y1693" i="16"/>
  <c r="X1678" i="16"/>
  <c r="W1665" i="16"/>
  <c r="AB1640" i="6"/>
  <c r="X1653" i="16"/>
  <c r="X1628" i="6"/>
  <c r="AB1620" i="6"/>
  <c r="V1633" i="16"/>
  <c r="Y1621" i="16"/>
  <c r="V1614" i="16"/>
  <c r="W1609" i="16"/>
  <c r="Z1601" i="16"/>
  <c r="Z1594" i="16"/>
  <c r="Z1568" i="6"/>
  <c r="W1581" i="16"/>
  <c r="X1574" i="16"/>
  <c r="W1569" i="16"/>
  <c r="X1544" i="6"/>
  <c r="Z1558" i="16"/>
  <c r="X1546" i="16"/>
  <c r="W1541" i="16"/>
  <c r="Y1530" i="16"/>
  <c r="W1525" i="16"/>
  <c r="X1517" i="16"/>
  <c r="AB1492" i="6"/>
  <c r="Y1505" i="16"/>
  <c r="Z1480" i="6"/>
  <c r="W1490" i="16"/>
  <c r="Z1464" i="6"/>
  <c r="W1478" i="16"/>
  <c r="X1452" i="6"/>
  <c r="W1465" i="16"/>
  <c r="Z1440" i="6"/>
  <c r="Z1454" i="16"/>
  <c r="AB1428" i="6"/>
  <c r="X1441" i="16"/>
  <c r="X1416" i="6"/>
  <c r="X1408" i="6"/>
  <c r="X1422" i="16"/>
  <c r="W1409" i="16"/>
  <c r="X1397" i="16"/>
  <c r="X1389" i="16"/>
  <c r="Y1381" i="16"/>
  <c r="AB1356" i="6"/>
  <c r="X1369" i="16"/>
  <c r="X1340" i="6"/>
  <c r="V1353" i="16"/>
  <c r="X1345" i="16"/>
  <c r="X1325" i="16"/>
  <c r="Z1300" i="6"/>
  <c r="Z1313" i="16"/>
  <c r="AB1284" i="6"/>
  <c r="Y1297" i="16"/>
  <c r="Z1272" i="6"/>
  <c r="Z1264" i="6"/>
  <c r="Z1277" i="16"/>
  <c r="AB1252" i="6"/>
  <c r="Z1265" i="16"/>
  <c r="W1253" i="16"/>
  <c r="V1246" i="16"/>
  <c r="X1220" i="6"/>
  <c r="V1234" i="16"/>
  <c r="AB1208" i="6"/>
  <c r="Z1213" i="16"/>
  <c r="X1205" i="16"/>
  <c r="Z1198" i="16"/>
  <c r="W1193" i="16"/>
  <c r="X1168" i="6"/>
  <c r="AB1160" i="6"/>
  <c r="X1166" i="16"/>
  <c r="AB1140" i="6"/>
  <c r="Z1154" i="16"/>
  <c r="X1146" i="16"/>
  <c r="V1141" i="16"/>
  <c r="Z1112" i="6"/>
  <c r="X1125" i="16"/>
  <c r="Y1117" i="16"/>
  <c r="W1110" i="16"/>
  <c r="Z1084" i="6"/>
  <c r="AB1068" i="6"/>
  <c r="Z1081" i="16"/>
  <c r="X1070" i="16"/>
  <c r="W1049" i="16"/>
  <c r="Z1042" i="16"/>
  <c r="W1030" i="16"/>
  <c r="Z996" i="6"/>
  <c r="X1010" i="16"/>
  <c r="X1002" i="16"/>
  <c r="AB976" i="6"/>
  <c r="AD989" i="16"/>
  <c r="Z964" i="6"/>
  <c r="Z952" i="6"/>
  <c r="X944" i="6"/>
  <c r="AB936" i="6"/>
  <c r="X950" i="16"/>
  <c r="Y938" i="16"/>
  <c r="X912" i="6"/>
  <c r="Y925" i="16"/>
  <c r="X918" i="16"/>
  <c r="Z884" i="6"/>
  <c r="X3273" i="6"/>
  <c r="X3272" i="16"/>
  <c r="W3251" i="16"/>
  <c r="AD3231" i="16"/>
  <c r="Z3136" i="16"/>
  <c r="V3112" i="16"/>
  <c r="W3056" i="16"/>
  <c r="X3035" i="16"/>
  <c r="AB2993" i="6"/>
  <c r="Z2969" i="6"/>
  <c r="W2963" i="16"/>
  <c r="Y2938" i="16"/>
  <c r="X2915" i="16"/>
  <c r="X2891" i="16"/>
  <c r="X2865" i="16"/>
  <c r="AB2825" i="6"/>
  <c r="X2801" i="6"/>
  <c r="X2769" i="16"/>
  <c r="X2722" i="6"/>
  <c r="Z2697" i="6"/>
  <c r="X2690" i="16"/>
  <c r="V2667" i="16"/>
  <c r="Y2595" i="16"/>
  <c r="V2571" i="16"/>
  <c r="AB2529" i="6"/>
  <c r="Y2520" i="16"/>
  <c r="Y2496" i="16"/>
  <c r="AB2425" i="6"/>
  <c r="Y2394" i="16"/>
  <c r="V2370" i="16"/>
  <c r="Y2345" i="16"/>
  <c r="V2321" i="16"/>
  <c r="AD2295" i="16"/>
  <c r="W2272" i="16"/>
  <c r="AD2247" i="16"/>
  <c r="V2225" i="16"/>
  <c r="AD2199" i="16"/>
  <c r="Z2178" i="16"/>
  <c r="V2153" i="16"/>
  <c r="V2128" i="16"/>
  <c r="Z2089" i="6"/>
  <c r="X2065" i="6"/>
  <c r="AB2042" i="6"/>
  <c r="Z2018" i="6"/>
  <c r="Z1994" i="6"/>
  <c r="Y1992" i="16"/>
  <c r="X1970" i="16"/>
  <c r="W1960" i="16"/>
  <c r="AB1930" i="6"/>
  <c r="W1944" i="16"/>
  <c r="Y1938" i="16"/>
  <c r="Y1931" i="16"/>
  <c r="AB1905" i="6"/>
  <c r="V1914" i="16"/>
  <c r="X1907" i="16"/>
  <c r="X1899" i="16"/>
  <c r="Z1866" i="6"/>
  <c r="W1881" i="16"/>
  <c r="X1875" i="16"/>
  <c r="X1850" i="6"/>
  <c r="W1864" i="16"/>
  <c r="W1859" i="16"/>
  <c r="Z1833" i="6"/>
  <c r="AD1847" i="16"/>
  <c r="W1840" i="16"/>
  <c r="V1832" i="16"/>
  <c r="Y1825" i="16"/>
  <c r="W1819" i="16"/>
  <c r="AB1793" i="6"/>
  <c r="Z1786" i="6"/>
  <c r="Y1800" i="16"/>
  <c r="X1793" i="16"/>
  <c r="Y1784" i="16"/>
  <c r="Y1776" i="16"/>
  <c r="W1770" i="16"/>
  <c r="Z1763" i="16"/>
  <c r="AB1738" i="6"/>
  <c r="Z1752" i="16"/>
  <c r="X1746" i="16"/>
  <c r="Z1738" i="16"/>
  <c r="AD1727" i="16"/>
  <c r="X1720" i="16"/>
  <c r="X1690" i="6"/>
  <c r="V1704" i="16"/>
  <c r="X1699" i="16"/>
  <c r="X1725" i="6"/>
  <c r="W1725" i="16"/>
  <c r="Z1692" i="6"/>
  <c r="AD1700" i="16"/>
  <c r="X1672" i="6"/>
  <c r="AD1685" i="16"/>
  <c r="Y1680" i="16"/>
  <c r="V1671" i="16"/>
  <c r="Y1665" i="16"/>
  <c r="AD1653" i="16"/>
  <c r="X1648" i="16"/>
  <c r="Z1623" i="6"/>
  <c r="Z1616" i="6"/>
  <c r="AD1621" i="16"/>
  <c r="X1616" i="16"/>
  <c r="V1609" i="16"/>
  <c r="Y1601" i="16"/>
  <c r="X1593" i="16"/>
  <c r="V1583" i="16"/>
  <c r="Y1577" i="16"/>
  <c r="Z1551" i="6"/>
  <c r="AB1544" i="6"/>
  <c r="Z1536" i="6"/>
  <c r="Z1527" i="6"/>
  <c r="AD1541" i="16"/>
  <c r="Z1512" i="6"/>
  <c r="Y1527" i="16"/>
  <c r="X1503" i="6"/>
  <c r="AB1496" i="6"/>
  <c r="X1487" i="6"/>
  <c r="X1479" i="6"/>
  <c r="V1494" i="16"/>
  <c r="W1489" i="16"/>
  <c r="X1463" i="6"/>
  <c r="AB1455" i="6"/>
  <c r="AB1447" i="6"/>
  <c r="AB1439" i="6"/>
  <c r="V1454" i="16"/>
  <c r="V1448" i="16"/>
  <c r="Z1424" i="6"/>
  <c r="V1438" i="16"/>
  <c r="Z1431" i="16"/>
  <c r="AB1407" i="6"/>
  <c r="W1415" i="16"/>
  <c r="AB1391" i="6"/>
  <c r="Z1384" i="6"/>
  <c r="AD1397" i="16"/>
  <c r="Y1392" i="16"/>
  <c r="AB1360" i="6"/>
  <c r="V1375" i="16"/>
  <c r="W1368" i="16"/>
  <c r="X1344" i="6"/>
  <c r="AB1335" i="6"/>
  <c r="AB1327" i="6"/>
  <c r="Z1319" i="6"/>
  <c r="Y1334" i="16"/>
  <c r="W1328" i="16"/>
  <c r="Z1296" i="6"/>
  <c r="AB1288" i="6"/>
  <c r="V1302" i="16"/>
  <c r="X1296" i="16"/>
  <c r="X1271" i="6"/>
  <c r="X1255" i="6"/>
  <c r="Y1270" i="16"/>
  <c r="X1265" i="16"/>
  <c r="Z1240" i="6"/>
  <c r="V1254" i="16"/>
  <c r="Y1248" i="16"/>
  <c r="W1241" i="16"/>
  <c r="AB1215" i="6"/>
  <c r="V1230" i="16"/>
  <c r="V1222" i="16"/>
  <c r="V1217" i="16"/>
  <c r="V1206" i="16"/>
  <c r="X1201" i="16"/>
  <c r="Z1175" i="6"/>
  <c r="AB1168" i="6"/>
  <c r="W1182" i="16"/>
  <c r="V1176" i="16"/>
  <c r="V1166" i="16"/>
  <c r="W1159" i="16"/>
  <c r="X1135" i="6"/>
  <c r="Y1141" i="16"/>
  <c r="W1136" i="16"/>
  <c r="Z1111" i="6"/>
  <c r="X1104" i="6"/>
  <c r="V1119" i="16"/>
  <c r="Y1113" i="16"/>
  <c r="Y1109" i="16"/>
  <c r="Y1104" i="16"/>
  <c r="W1095" i="16"/>
  <c r="Z1089" i="16"/>
  <c r="AD1085" i="16"/>
  <c r="V1080" i="16"/>
  <c r="X1055" i="6"/>
  <c r="AB1048" i="6"/>
  <c r="AD1062" i="16"/>
  <c r="X1057" i="16"/>
  <c r="AD1053" i="16"/>
  <c r="X1047" i="16"/>
  <c r="AD1037" i="16"/>
  <c r="Z1031" i="16"/>
  <c r="W1024" i="16"/>
  <c r="AB1000" i="6"/>
  <c r="Z992" i="6"/>
  <c r="W1006" i="16"/>
  <c r="V1001" i="16"/>
  <c r="Z976" i="6"/>
  <c r="Y991" i="16"/>
  <c r="AB967" i="6"/>
  <c r="X959" i="6"/>
  <c r="AD973" i="16"/>
  <c r="Z966" i="16"/>
  <c r="W960" i="16"/>
  <c r="Z935" i="6"/>
  <c r="AD949" i="16"/>
  <c r="Y941" i="16"/>
  <c r="V936" i="16"/>
  <c r="AB911" i="6"/>
  <c r="AB903" i="6"/>
  <c r="AB896" i="6"/>
  <c r="Z910" i="16"/>
  <c r="Y902" i="16"/>
  <c r="X894" i="16"/>
  <c r="Y889" i="16"/>
  <c r="AB863" i="6"/>
  <c r="AB848" i="6"/>
  <c r="Z861" i="16"/>
  <c r="W856" i="16"/>
  <c r="X849" i="16"/>
  <c r="AD845" i="16"/>
  <c r="Z840" i="16"/>
  <c r="AD821" i="16"/>
  <c r="V816" i="16"/>
  <c r="Z791" i="6"/>
  <c r="AB784" i="6"/>
  <c r="X799" i="16"/>
  <c r="X775" i="6"/>
  <c r="Y789" i="16"/>
  <c r="Z782" i="16"/>
  <c r="X776" i="16"/>
  <c r="X744" i="6"/>
  <c r="AD749" i="16"/>
  <c r="Z744" i="16"/>
  <c r="V736" i="16"/>
  <c r="Z711" i="6"/>
  <c r="AB703" i="6"/>
  <c r="W718" i="16"/>
  <c r="V712" i="16"/>
  <c r="V705" i="16"/>
  <c r="X680" i="6"/>
  <c r="W693" i="16"/>
  <c r="AD686" i="16"/>
  <c r="Y681" i="16"/>
  <c r="X655" i="6"/>
  <c r="W664" i="16"/>
  <c r="AB639" i="6"/>
  <c r="Z632" i="6"/>
  <c r="Z646" i="16"/>
  <c r="X639" i="16"/>
  <c r="AB615" i="6"/>
  <c r="AD630" i="16"/>
  <c r="X625" i="16"/>
  <c r="AB600" i="6"/>
  <c r="W615" i="16"/>
  <c r="X608" i="16"/>
  <c r="AD597" i="16"/>
  <c r="V590" i="16"/>
  <c r="Y584" i="16"/>
  <c r="Z551" i="6"/>
  <c r="X557" i="16"/>
  <c r="X552" i="16"/>
  <c r="AB528" i="6"/>
  <c r="V541" i="16"/>
  <c r="AD533" i="16"/>
  <c r="X528" i="16"/>
  <c r="Z504" i="6"/>
  <c r="Z496" i="6"/>
  <c r="Z488" i="6"/>
  <c r="W502" i="16"/>
  <c r="Y496" i="16"/>
  <c r="W481" i="16"/>
  <c r="X473" i="16"/>
  <c r="X448" i="6"/>
  <c r="W463" i="16"/>
  <c r="AB439" i="6"/>
  <c r="Z432" i="6"/>
  <c r="AB424" i="6"/>
  <c r="X439" i="16"/>
  <c r="X433" i="16"/>
  <c r="Z424" i="16"/>
  <c r="Z399" i="6"/>
  <c r="Z392" i="6"/>
  <c r="AD405" i="16"/>
  <c r="Z400" i="16"/>
  <c r="X375" i="6"/>
  <c r="X389" i="16"/>
  <c r="Z383" i="16"/>
  <c r="Y377" i="16"/>
  <c r="X369" i="16"/>
  <c r="W361" i="16"/>
  <c r="X335" i="6"/>
  <c r="Z327" i="6"/>
  <c r="AD341" i="16"/>
  <c r="Z333" i="16"/>
  <c r="AD326" i="16"/>
  <c r="Z320" i="16"/>
  <c r="Z313" i="16"/>
  <c r="X288" i="6"/>
  <c r="AD301" i="16"/>
  <c r="X296" i="16"/>
  <c r="Y289" i="16"/>
  <c r="Z264" i="6"/>
  <c r="W278" i="16"/>
  <c r="V271" i="16"/>
  <c r="AB247" i="6"/>
  <c r="X261" i="16"/>
  <c r="Z256" i="16"/>
  <c r="W249" i="16"/>
  <c r="X245" i="16"/>
  <c r="V240" i="16"/>
  <c r="Z216" i="6"/>
  <c r="X231" i="16"/>
  <c r="X225" i="16"/>
  <c r="V216" i="16"/>
  <c r="Z192" i="6"/>
  <c r="W206" i="16"/>
  <c r="Z200" i="16"/>
  <c r="X176" i="6"/>
  <c r="W190" i="16"/>
  <c r="Z183" i="16"/>
  <c r="AB159" i="6"/>
  <c r="AD173" i="16"/>
  <c r="Y168" i="16"/>
  <c r="X143" i="6"/>
  <c r="AB136" i="6"/>
  <c r="X128" i="6"/>
  <c r="W142" i="16"/>
  <c r="Y137" i="16"/>
  <c r="AB112" i="6"/>
  <c r="AB103" i="6"/>
  <c r="Z118" i="16"/>
  <c r="Z112" i="16"/>
  <c r="X87" i="6"/>
  <c r="X102" i="16"/>
  <c r="X96" i="16"/>
  <c r="AB72" i="6"/>
  <c r="AD77" i="16"/>
  <c r="X48" i="6"/>
  <c r="Y63" i="16"/>
  <c r="AB39" i="6"/>
  <c r="Z32" i="6"/>
  <c r="AB26" i="6"/>
  <c r="AB133" i="6"/>
  <c r="AD143" i="16"/>
  <c r="X113" i="6"/>
  <c r="W107" i="16"/>
  <c r="AB66" i="6"/>
  <c r="X63" i="16"/>
  <c r="AB1740" i="6"/>
  <c r="Z1731" i="16"/>
  <c r="AD1711" i="16"/>
  <c r="X1698" i="16"/>
  <c r="Y1692" i="16"/>
  <c r="Y1687" i="16"/>
  <c r="Y1679" i="16"/>
  <c r="Z1650" i="6"/>
  <c r="V1664" i="16"/>
  <c r="X1659" i="16"/>
  <c r="X1634" i="6"/>
  <c r="V1644" i="16"/>
  <c r="X1639" i="16"/>
  <c r="X1631" i="16"/>
  <c r="V1619" i="16"/>
  <c r="Z1611" i="16"/>
  <c r="X1586" i="6"/>
  <c r="X1578" i="6"/>
  <c r="X1591" i="16"/>
  <c r="AB1566" i="6"/>
  <c r="W1579" i="16"/>
  <c r="Z1571" i="16"/>
  <c r="Y1564" i="16"/>
  <c r="Y1559" i="16"/>
  <c r="Z1530" i="6"/>
  <c r="V1543" i="16"/>
  <c r="W1536" i="16"/>
  <c r="Y1528" i="16"/>
  <c r="W1523" i="16"/>
  <c r="AB1498" i="6"/>
  <c r="X1512" i="16"/>
  <c r="Z1486" i="6"/>
  <c r="V1500" i="16"/>
  <c r="Y1495" i="16"/>
  <c r="Z1454" i="6"/>
  <c r="W1464" i="16"/>
  <c r="Y1455" i="16"/>
  <c r="X1447" i="16"/>
  <c r="X1422" i="6"/>
  <c r="Z1414" i="6"/>
  <c r="AD1419" i="16"/>
  <c r="X1394" i="6"/>
  <c r="AB1386" i="6"/>
  <c r="Y1399" i="16"/>
  <c r="V1392" i="16"/>
  <c r="W1384" i="16"/>
  <c r="X1358" i="6"/>
  <c r="X1372" i="16"/>
  <c r="Z1367" i="16"/>
  <c r="Y1356" i="16"/>
  <c r="Z1330" i="6"/>
  <c r="W1344" i="16"/>
  <c r="Z1339" i="16"/>
  <c r="AB1314" i="6"/>
  <c r="AB1306" i="6"/>
  <c r="Z1298" i="6"/>
  <c r="Z1286" i="6"/>
  <c r="X1278" i="6"/>
  <c r="X1292" i="16"/>
  <c r="X1284" i="16"/>
  <c r="X1279" i="16"/>
  <c r="Y1271" i="16"/>
  <c r="Y1260" i="16"/>
  <c r="Z1234" i="6"/>
  <c r="Z1247" i="16"/>
  <c r="W1239" i="16"/>
  <c r="Z1214" i="6"/>
  <c r="X1228" i="16"/>
  <c r="Z1223" i="16"/>
  <c r="V1216" i="16"/>
  <c r="X1190" i="6"/>
  <c r="Z1204" i="16"/>
  <c r="X1178" i="6"/>
  <c r="W1191" i="16"/>
  <c r="V1183" i="16"/>
  <c r="AB1154" i="6"/>
  <c r="Z1151" i="16"/>
  <c r="AB1122" i="6"/>
  <c r="AD1135" i="16"/>
  <c r="X1094" i="6"/>
  <c r="X1086" i="6"/>
  <c r="Y1099" i="16"/>
  <c r="W1092" i="16"/>
  <c r="AD1087" i="16"/>
  <c r="Y1080" i="16"/>
  <c r="X1054" i="6"/>
  <c r="X1068" i="16"/>
  <c r="V1063" i="16"/>
  <c r="W1056" i="16"/>
  <c r="V1048" i="16"/>
  <c r="Y1039" i="16"/>
  <c r="AD1031" i="16"/>
  <c r="X1023" i="16"/>
  <c r="X1016" i="16"/>
  <c r="Z1011" i="16"/>
  <c r="W1004" i="16"/>
  <c r="Z978" i="6"/>
  <c r="V983" i="16"/>
  <c r="W972" i="16"/>
  <c r="X946" i="6"/>
  <c r="X960" i="16"/>
  <c r="Z947" i="16"/>
  <c r="X922" i="6"/>
  <c r="X914" i="6"/>
  <c r="Z927" i="16"/>
  <c r="AB894" i="6"/>
  <c r="Z907" i="16"/>
  <c r="Z900" i="16"/>
  <c r="AB874" i="6"/>
  <c r="X887" i="16"/>
  <c r="AB862" i="6"/>
  <c r="X875" i="16"/>
  <c r="AB850" i="6"/>
  <c r="V859" i="16"/>
  <c r="AB834" i="6"/>
  <c r="W848" i="16"/>
  <c r="V843" i="16"/>
  <c r="Z818" i="6"/>
  <c r="X810" i="6"/>
  <c r="V824" i="16"/>
  <c r="W819" i="16"/>
  <c r="V812" i="16"/>
  <c r="Z807" i="16"/>
  <c r="Z774" i="6"/>
  <c r="W787" i="16"/>
  <c r="Y780" i="16"/>
  <c r="Z775" i="16"/>
  <c r="X750" i="6"/>
  <c r="X738" i="6"/>
  <c r="Y752" i="16"/>
  <c r="Y747" i="16"/>
  <c r="V739" i="16"/>
  <c r="Z706" i="6"/>
  <c r="Y720" i="16"/>
  <c r="Z715" i="16"/>
  <c r="Z707" i="16"/>
  <c r="X682" i="6"/>
  <c r="Y688" i="16"/>
  <c r="Y683" i="16"/>
  <c r="Z658" i="6"/>
  <c r="Z671" i="16"/>
  <c r="Y663" i="16"/>
  <c r="V655" i="16"/>
  <c r="AB1968" i="6"/>
  <c r="AD1977" i="16"/>
  <c r="W1970" i="16"/>
  <c r="W1962" i="16"/>
  <c r="AD1945" i="16"/>
  <c r="Z1934" i="16"/>
  <c r="AB1900" i="6"/>
  <c r="AD1913" i="16"/>
  <c r="V1906" i="16"/>
  <c r="AD1897" i="16"/>
  <c r="AD1881" i="16"/>
  <c r="Z1852" i="6"/>
  <c r="X1844" i="6"/>
  <c r="X1836" i="6"/>
  <c r="AD1849" i="16"/>
  <c r="Z1812" i="6"/>
  <c r="W1822" i="16"/>
  <c r="Z1796" i="6"/>
  <c r="AB1788" i="6"/>
  <c r="AD1801" i="16"/>
  <c r="Z1772" i="6"/>
  <c r="X1752" i="6"/>
  <c r="X1744" i="6"/>
  <c r="AD1753" i="16"/>
  <c r="Z1746" i="16"/>
  <c r="AD1737" i="16"/>
  <c r="V1730" i="16"/>
  <c r="W1722" i="16"/>
  <c r="AB3508" i="6"/>
  <c r="AB3492" i="6"/>
  <c r="Y3498" i="16"/>
  <c r="Z3493" i="16"/>
  <c r="AB3467" i="6"/>
  <c r="AB3459" i="6"/>
  <c r="Z3452" i="6"/>
  <c r="Y3467" i="16"/>
  <c r="Z3459" i="16"/>
  <c r="Z3453" i="16"/>
  <c r="AD3449" i="16"/>
  <c r="Z3435" i="16"/>
  <c r="AB3411" i="6"/>
  <c r="W3418" i="16"/>
  <c r="V3412" i="16"/>
  <c r="W3404" i="16"/>
  <c r="X3394" i="16"/>
  <c r="W3388" i="16"/>
  <c r="AB3363" i="6"/>
  <c r="X3356" i="6"/>
  <c r="Z3370" i="16"/>
  <c r="Y3365" i="16"/>
  <c r="Z3339" i="6"/>
  <c r="X3324" i="6"/>
  <c r="V3339" i="16"/>
  <c r="X3315" i="6"/>
  <c r="Z3308" i="6"/>
  <c r="AD3321" i="16"/>
  <c r="Y3316" i="16"/>
  <c r="AB3291" i="6"/>
  <c r="AB3284" i="6"/>
  <c r="X3299" i="16"/>
  <c r="Y3293" i="16"/>
  <c r="AD3289" i="16"/>
  <c r="W3282" i="16"/>
  <c r="V3275" i="16"/>
  <c r="Z3251" i="6"/>
  <c r="AB3243" i="6"/>
  <c r="AD3257" i="16"/>
  <c r="X3252" i="16"/>
  <c r="AB3227" i="6"/>
  <c r="AD3241" i="16"/>
  <c r="Z3234" i="16"/>
  <c r="V3228" i="16"/>
  <c r="Z3221" i="16"/>
  <c r="Z3196" i="6"/>
  <c r="W3211" i="16"/>
  <c r="Z3204" i="16"/>
  <c r="X3180" i="6"/>
  <c r="V3195" i="16"/>
  <c r="Z3171" i="6"/>
  <c r="Z3186" i="16"/>
  <c r="Y3179" i="16"/>
  <c r="Y3172" i="16"/>
  <c r="X3147" i="6"/>
  <c r="Z3140" i="6"/>
  <c r="Z3154" i="16"/>
  <c r="V3149" i="16"/>
  <c r="Z3123" i="6"/>
  <c r="AB3116" i="6"/>
  <c r="Z3130" i="16"/>
  <c r="W3123" i="16"/>
  <c r="Z3116" i="16"/>
  <c r="AB3091" i="6"/>
  <c r="Z3083" i="6"/>
  <c r="Z3098" i="16"/>
  <c r="X3091" i="16"/>
  <c r="V3085" i="16"/>
  <c r="W3074" i="16"/>
  <c r="Y3069" i="16"/>
  <c r="X3044" i="6"/>
  <c r="Y3059" i="16"/>
  <c r="AB3035" i="6"/>
  <c r="Z3028" i="6"/>
  <c r="W3042" i="16"/>
  <c r="V3036" i="16"/>
  <c r="Y3018" i="16"/>
  <c r="Y3013" i="16"/>
  <c r="X2987" i="6"/>
  <c r="V2995" i="16"/>
  <c r="W2979" i="16"/>
  <c r="X2973" i="16"/>
  <c r="X2947" i="6"/>
  <c r="AD2961" i="16"/>
  <c r="X2956" i="16"/>
  <c r="AB2931" i="6"/>
  <c r="AD2945" i="16"/>
  <c r="W2939" i="16"/>
  <c r="Y2930" i="16"/>
  <c r="Z2923" i="16"/>
  <c r="Y2915" i="16"/>
  <c r="W2909" i="16"/>
  <c r="AD2897" i="16"/>
  <c r="V2890" i="16"/>
  <c r="V2883" i="16"/>
  <c r="V2877" i="16"/>
  <c r="AB2843" i="6"/>
  <c r="X2836" i="6"/>
  <c r="V2851" i="16"/>
  <c r="W2844" i="16"/>
  <c r="W2837" i="16"/>
  <c r="Z2811" i="6"/>
  <c r="AD2825" i="16"/>
  <c r="W2819" i="16"/>
  <c r="X2812" i="16"/>
  <c r="AB2787" i="6"/>
  <c r="AD2801" i="16"/>
  <c r="W2796" i="16"/>
  <c r="X2764" i="6"/>
  <c r="Z2756" i="6"/>
  <c r="X2771" i="16"/>
  <c r="AB2747" i="6"/>
  <c r="AB2739" i="6"/>
  <c r="Z2754" i="16"/>
  <c r="V2748" i="16"/>
  <c r="AB2716" i="6"/>
  <c r="Y2722" i="16"/>
  <c r="V2716" i="16"/>
  <c r="X2708" i="16"/>
  <c r="X2684" i="6"/>
  <c r="Y2698" i="16"/>
  <c r="Y2693" i="16"/>
  <c r="AD2689" i="16"/>
  <c r="Y2683" i="16"/>
  <c r="V2677" i="16"/>
  <c r="AB2651" i="6"/>
  <c r="X2644" i="6"/>
  <c r="Z2658" i="16"/>
  <c r="X2652" i="16"/>
  <c r="AB2627" i="6"/>
  <c r="AB2619" i="6"/>
  <c r="Y2634" i="16"/>
  <c r="Y2628" i="16"/>
  <c r="X2621" i="16"/>
  <c r="AB2596" i="6"/>
  <c r="X2611" i="16"/>
  <c r="AB2587" i="6"/>
  <c r="AD2601" i="16"/>
  <c r="Z2596" i="16"/>
  <c r="X2589" i="16"/>
  <c r="X2556" i="6"/>
  <c r="Z2548" i="6"/>
  <c r="W2563" i="16"/>
  <c r="Y2557" i="16"/>
  <c r="Z2524" i="6"/>
  <c r="W2539" i="16"/>
  <c r="Z2532" i="16"/>
  <c r="AB2507" i="6"/>
  <c r="AD2521" i="16"/>
  <c r="V2516" i="16"/>
  <c r="AB2491" i="6"/>
  <c r="Z2484" i="6"/>
  <c r="AB2476" i="6"/>
  <c r="Z2490" i="16"/>
  <c r="V2482" i="16"/>
  <c r="Z2477" i="16"/>
  <c r="AB2451" i="6"/>
  <c r="V2466" i="16"/>
  <c r="V2458" i="16"/>
  <c r="Z2453" i="16"/>
  <c r="X2427" i="6"/>
  <c r="Z2442" i="16"/>
  <c r="W2435" i="16"/>
  <c r="AB2403" i="6"/>
  <c r="Z2418" i="16"/>
  <c r="V2410" i="16"/>
  <c r="Z2404" i="16"/>
  <c r="X2397" i="16"/>
  <c r="AB2372" i="6"/>
  <c r="X2386" i="16"/>
  <c r="Y2381" i="16"/>
  <c r="AD2369" i="16"/>
  <c r="Z2362" i="16"/>
  <c r="Z2355" i="16"/>
  <c r="Z2331" i="6"/>
  <c r="W2346" i="16"/>
  <c r="Y2340" i="16"/>
  <c r="AB2316" i="6"/>
  <c r="V2331" i="16"/>
  <c r="W2324" i="16"/>
  <c r="AB2299" i="6"/>
  <c r="X2314" i="16"/>
  <c r="Z2308" i="16"/>
  <c r="Z2283" i="6"/>
  <c r="AD2289" i="16"/>
  <c r="Z2283" i="16"/>
  <c r="W2276" i="16"/>
  <c r="X2252" i="6"/>
  <c r="V2266" i="16"/>
  <c r="W2260" i="16"/>
  <c r="X2236" i="6"/>
  <c r="V2251" i="16"/>
  <c r="X2244" i="16"/>
  <c r="X2220" i="6"/>
  <c r="W2226" i="16"/>
  <c r="Y2221" i="16"/>
  <c r="X2195" i="6"/>
  <c r="Z2210" i="16"/>
  <c r="Z2205" i="16"/>
  <c r="Z2180" i="6"/>
  <c r="X2195" i="16"/>
  <c r="Z2171" i="6"/>
  <c r="AB2164" i="6"/>
  <c r="AD2177" i="16"/>
  <c r="X2171" i="16"/>
  <c r="X2163" i="16"/>
  <c r="X2139" i="6"/>
  <c r="AB2131" i="6"/>
  <c r="AD2145" i="16"/>
  <c r="Y2140" i="16"/>
  <c r="AB2115" i="6"/>
  <c r="AD2129" i="16"/>
  <c r="V2122" i="16"/>
  <c r="Y2115" i="16"/>
  <c r="X2091" i="6"/>
  <c r="Z2084" i="6"/>
  <c r="Z2076" i="6"/>
  <c r="Z2091" i="16"/>
  <c r="X2083" i="16"/>
  <c r="AB2059" i="6"/>
  <c r="AB2051" i="6"/>
  <c r="V2066" i="16"/>
  <c r="W2060" i="16"/>
  <c r="X2053" i="16"/>
  <c r="AD2049" i="16"/>
  <c r="Y2044" i="16"/>
  <c r="Z2035" i="16"/>
  <c r="X2004" i="6"/>
  <c r="V2018" i="16"/>
  <c r="X2013" i="16"/>
  <c r="X1987" i="6"/>
  <c r="V1994" i="16"/>
  <c r="X1987" i="16"/>
  <c r="Z1981" i="16"/>
  <c r="X1955" i="6"/>
  <c r="AD1969" i="16"/>
  <c r="V1964" i="16"/>
  <c r="X1939" i="6"/>
  <c r="V1954" i="16"/>
  <c r="V1949" i="16"/>
  <c r="AB1923" i="6"/>
  <c r="X1916" i="6"/>
  <c r="V1930" i="16"/>
  <c r="W1923" i="16"/>
  <c r="AB1899" i="6"/>
  <c r="Z1892" i="6"/>
  <c r="X1906" i="16"/>
  <c r="V1900" i="16"/>
  <c r="W1893" i="16"/>
  <c r="X1867" i="6"/>
  <c r="X1860" i="6"/>
  <c r="AD1873" i="16"/>
  <c r="Z1867" i="16"/>
  <c r="Y1861" i="16"/>
  <c r="Z1836" i="6"/>
  <c r="X1851" i="16"/>
  <c r="X1845" i="16"/>
  <c r="Z1820" i="6"/>
  <c r="X1835" i="16"/>
  <c r="W1829" i="16"/>
  <c r="Z1803" i="6"/>
  <c r="Z1795" i="6"/>
  <c r="AD1809" i="16"/>
  <c r="Y1803" i="16"/>
  <c r="W1796" i="16"/>
  <c r="Z1763" i="6"/>
  <c r="V1778" i="16"/>
  <c r="W1772" i="16"/>
  <c r="AB1747" i="6"/>
  <c r="AD1761" i="16"/>
  <c r="AB1732" i="6"/>
  <c r="AD1745" i="16"/>
  <c r="Z1739" i="16"/>
  <c r="Y1732" i="16"/>
  <c r="AB1708" i="6"/>
  <c r="Y1722" i="16"/>
  <c r="W1715" i="16"/>
  <c r="W1709" i="16"/>
  <c r="Z1700" i="16"/>
  <c r="AB1733" i="6"/>
  <c r="AB1710" i="6"/>
  <c r="W1713" i="16"/>
  <c r="Z1680" i="6"/>
  <c r="Z1690" i="16"/>
  <c r="X1665" i="6"/>
  <c r="AB1658" i="6"/>
  <c r="Y1673" i="16"/>
  <c r="Z1667" i="16"/>
  <c r="Y1659" i="16"/>
  <c r="AB1633" i="6"/>
  <c r="X1626" i="6"/>
  <c r="X1641" i="16"/>
  <c r="Z1617" i="6"/>
  <c r="AD1631" i="16"/>
  <c r="W1626" i="16"/>
  <c r="Z1593" i="6"/>
  <c r="AB1586" i="6"/>
  <c r="Y1600" i="16"/>
  <c r="V1593" i="16"/>
  <c r="W1587" i="16"/>
  <c r="Z1579" i="16"/>
  <c r="AB1554" i="6"/>
  <c r="Z1568" i="16"/>
  <c r="V1562" i="16"/>
  <c r="AB1537" i="6"/>
  <c r="V1544" i="16"/>
  <c r="Z1536" i="16"/>
  <c r="V1529" i="16"/>
  <c r="W1522" i="16"/>
  <c r="Y1515" i="16"/>
  <c r="AB1489" i="6"/>
  <c r="X1482" i="6"/>
  <c r="AB1474" i="6"/>
  <c r="Z1488" i="16"/>
  <c r="Z1482" i="16"/>
  <c r="AB1458" i="6"/>
  <c r="W1473" i="16"/>
  <c r="X1467" i="16"/>
  <c r="V1459" i="16"/>
  <c r="Z1433" i="6"/>
  <c r="Z1426" i="6"/>
  <c r="AD1440" i="16"/>
  <c r="V1433" i="16"/>
  <c r="AB1409" i="6"/>
  <c r="X1402" i="6"/>
  <c r="V1417" i="16"/>
  <c r="Y1411" i="16"/>
  <c r="X1377" i="6"/>
  <c r="Z1369" i="6"/>
  <c r="AD1383" i="16"/>
  <c r="X1346" i="6"/>
  <c r="Y1360" i="16"/>
  <c r="W1354" i="16"/>
  <c r="AB1330" i="6"/>
  <c r="V1345" i="16"/>
  <c r="V1338" i="16"/>
  <c r="AB1313" i="6"/>
  <c r="Y1328" i="16"/>
  <c r="AD1312" i="16"/>
  <c r="Y1306" i="16"/>
  <c r="W1297" i="16"/>
  <c r="X1289" i="16"/>
  <c r="W1283" i="16"/>
  <c r="X1257" i="6"/>
  <c r="Z1249" i="6"/>
  <c r="X1241" i="6"/>
  <c r="AD1255" i="16"/>
  <c r="V1250" i="16"/>
  <c r="AB1225" i="6"/>
  <c r="AB1218" i="6"/>
  <c r="V1233" i="16"/>
  <c r="Z1225" i="16"/>
  <c r="Z1194" i="6"/>
  <c r="W1201" i="16"/>
  <c r="X1194" i="16"/>
  <c r="Z1170" i="6"/>
  <c r="X1185" i="16"/>
  <c r="X1178" i="16"/>
  <c r="X1169" i="16"/>
  <c r="Z1163" i="16"/>
  <c r="X1138" i="6"/>
  <c r="W1152" i="16"/>
  <c r="V1144" i="16"/>
  <c r="W1138" i="16"/>
  <c r="AB1113" i="6"/>
  <c r="Z1106" i="6"/>
  <c r="W1121" i="16"/>
  <c r="Z1115" i="16"/>
  <c r="X1089" i="6"/>
  <c r="AB1081" i="6"/>
  <c r="Z1096" i="16"/>
  <c r="W1091" i="16"/>
  <c r="Z1083" i="16"/>
  <c r="X1057" i="6"/>
  <c r="W1072" i="16"/>
  <c r="W1066" i="16"/>
  <c r="AB1041" i="6"/>
  <c r="Z1033" i="6"/>
  <c r="AB1026" i="6"/>
  <c r="W1041" i="16"/>
  <c r="W1034" i="16"/>
  <c r="Y1025" i="16"/>
  <c r="Z1019" i="16"/>
  <c r="AD1015" i="16"/>
  <c r="Z1010" i="16"/>
  <c r="X985" i="6"/>
  <c r="X978" i="6"/>
  <c r="Y992" i="16"/>
  <c r="Y986" i="16"/>
  <c r="Z961" i="6"/>
  <c r="Z954" i="6"/>
  <c r="Y968" i="16"/>
  <c r="Z963" i="16"/>
  <c r="Z929" i="6"/>
  <c r="AD944" i="16"/>
  <c r="X936" i="16"/>
  <c r="Y929" i="16"/>
  <c r="X923" i="16"/>
  <c r="X898" i="6"/>
  <c r="W913" i="16"/>
  <c r="Y906" i="16"/>
  <c r="X882" i="6"/>
  <c r="AD896" i="16"/>
  <c r="Y890" i="16"/>
  <c r="X881" i="16"/>
  <c r="Y874" i="16"/>
  <c r="Z849" i="6"/>
  <c r="AB841" i="6"/>
  <c r="Y849" i="16"/>
  <c r="Z841" i="16"/>
  <c r="V834" i="16"/>
  <c r="AD824" i="16"/>
  <c r="Z817" i="16"/>
  <c r="V811" i="16"/>
  <c r="Z785" i="6"/>
  <c r="AD800" i="16"/>
  <c r="Z794" i="16"/>
  <c r="AB769" i="6"/>
  <c r="X770" i="16"/>
  <c r="W763" i="16"/>
  <c r="X759" i="16"/>
  <c r="X753" i="16"/>
  <c r="Y744" i="16"/>
  <c r="X738" i="16"/>
  <c r="AB713" i="6"/>
  <c r="AD727" i="16"/>
  <c r="Z713" i="16"/>
  <c r="Y707" i="16"/>
  <c r="Z682" i="6"/>
  <c r="W697" i="16"/>
  <c r="W689" i="16"/>
  <c r="W683" i="16"/>
  <c r="X679" i="16"/>
  <c r="Y674" i="16"/>
  <c r="X649" i="6"/>
  <c r="Z642" i="6"/>
  <c r="Y657" i="16"/>
  <c r="X651" i="16"/>
  <c r="X618" i="6"/>
  <c r="Z633" i="16"/>
  <c r="W625" i="16"/>
  <c r="W619" i="16"/>
  <c r="V615" i="16"/>
  <c r="W610" i="16"/>
  <c r="X585" i="6"/>
  <c r="V599" i="16"/>
  <c r="Y594" i="16"/>
  <c r="AB569" i="6"/>
  <c r="AB562" i="6"/>
  <c r="Z554" i="6"/>
  <c r="AD568" i="16"/>
  <c r="X563" i="16"/>
  <c r="X530" i="6"/>
  <c r="W545" i="16"/>
  <c r="V537" i="16"/>
  <c r="AB513" i="6"/>
  <c r="W527" i="16"/>
  <c r="W522" i="16"/>
  <c r="AB473" i="6"/>
  <c r="AB466" i="6"/>
  <c r="W480" i="16"/>
  <c r="X475" i="16"/>
  <c r="Z463" i="16"/>
  <c r="AD456" i="16"/>
  <c r="V450" i="16"/>
  <c r="Z425" i="6"/>
  <c r="Z440" i="16"/>
  <c r="Y434" i="16"/>
  <c r="AB409" i="6"/>
  <c r="AB402" i="6"/>
  <c r="W415" i="16"/>
  <c r="W410" i="16"/>
  <c r="AB385" i="6"/>
  <c r="AD400" i="16"/>
  <c r="W395" i="16"/>
  <c r="W387" i="16"/>
  <c r="Z375" i="16"/>
  <c r="Y370" i="16"/>
  <c r="X362" i="16"/>
  <c r="AB337" i="6"/>
  <c r="AD351" i="16"/>
  <c r="V346" i="16"/>
  <c r="Z339" i="16"/>
  <c r="X329" i="16"/>
  <c r="X323" i="16"/>
  <c r="X297" i="6"/>
  <c r="AD312" i="16"/>
  <c r="X306" i="16"/>
  <c r="X282" i="6"/>
  <c r="Z297" i="16"/>
  <c r="Z291" i="16"/>
  <c r="Z287" i="16"/>
  <c r="X281" i="16"/>
  <c r="Y274" i="16"/>
  <c r="W263" i="16"/>
  <c r="AD257" i="16"/>
  <c r="V250" i="16"/>
  <c r="V242" i="16"/>
  <c r="Z209" i="6"/>
  <c r="X223" i="16"/>
  <c r="X217" i="16"/>
  <c r="X199" i="16"/>
  <c r="Y194" i="16"/>
  <c r="X187" i="16"/>
  <c r="X161" i="6"/>
  <c r="Z153" i="6"/>
  <c r="X146" i="6"/>
  <c r="Z161" i="16"/>
  <c r="X137" i="6"/>
  <c r="W152" i="16"/>
  <c r="Y147" i="16"/>
  <c r="AB121" i="6"/>
  <c r="Z131" i="16"/>
  <c r="X105" i="6"/>
  <c r="X120" i="16"/>
  <c r="V113" i="16"/>
  <c r="W106" i="16"/>
  <c r="Z82" i="6"/>
  <c r="AB74" i="6"/>
  <c r="W89" i="16"/>
  <c r="Y82" i="16"/>
  <c r="AB57" i="6"/>
  <c r="V71" i="16"/>
  <c r="AD65" i="16"/>
  <c r="W59" i="16"/>
  <c r="W55" i="16"/>
  <c r="W50" i="16"/>
  <c r="Z147" i="6"/>
  <c r="Z156" i="16"/>
  <c r="X125" i="6"/>
  <c r="Z115" i="6"/>
  <c r="Z111" i="16"/>
  <c r="Z65" i="6"/>
  <c r="AD62" i="16"/>
  <c r="Z1739" i="6"/>
  <c r="V1739" i="16"/>
  <c r="Z1721" i="16"/>
  <c r="Z1686" i="6"/>
  <c r="Z1675" i="6"/>
  <c r="V1689" i="16"/>
  <c r="Y1669" i="16"/>
  <c r="W1657" i="16"/>
  <c r="AD1652" i="16"/>
  <c r="AD1644" i="16"/>
  <c r="W1637" i="16"/>
  <c r="AD1628" i="16"/>
  <c r="Z1603" i="6"/>
  <c r="AD1616" i="16"/>
  <c r="Y1609" i="16"/>
  <c r="AD1604" i="16"/>
  <c r="AD1596" i="16"/>
  <c r="Z1589" i="16"/>
  <c r="AD1584" i="16"/>
  <c r="AB1555" i="6"/>
  <c r="AD1568" i="16"/>
  <c r="AD1560" i="16"/>
  <c r="AD1544" i="16"/>
  <c r="AB1519" i="6"/>
  <c r="AD1524" i="16"/>
  <c r="Z1517" i="16"/>
  <c r="AB1491" i="6"/>
  <c r="Z1497" i="16"/>
  <c r="AD1484" i="16"/>
  <c r="AB1459" i="6"/>
  <c r="Y1465" i="16"/>
  <c r="Z1457" i="16"/>
  <c r="AB1427" i="6"/>
  <c r="V1436" i="16"/>
  <c r="AD1408" i="16"/>
  <c r="W1401" i="16"/>
  <c r="X1393" i="16"/>
  <c r="AB1367" i="6"/>
  <c r="V1380" i="16"/>
  <c r="AB1355" i="6"/>
  <c r="AD1368" i="16"/>
  <c r="AD1360" i="16"/>
  <c r="X1335" i="6"/>
  <c r="V1348" i="16"/>
  <c r="Y1333" i="16"/>
  <c r="AD1328" i="16"/>
  <c r="Y1321" i="16"/>
  <c r="AB1291" i="6"/>
  <c r="V1305" i="16"/>
  <c r="X1297" i="16"/>
  <c r="AD1292" i="16"/>
  <c r="AD1280" i="16"/>
  <c r="V1268" i="16"/>
  <c r="X1243" i="6"/>
  <c r="AB1235" i="6"/>
  <c r="Z1227" i="6"/>
  <c r="X1241" i="16"/>
  <c r="Z1215" i="6"/>
  <c r="V1228" i="16"/>
  <c r="AD1216" i="16"/>
  <c r="Y1209" i="16"/>
  <c r="V1204" i="16"/>
  <c r="V1196" i="16"/>
  <c r="Z1171" i="6"/>
  <c r="Z1163" i="6"/>
  <c r="Y1173" i="16"/>
  <c r="V1164" i="16"/>
  <c r="AB1139" i="6"/>
  <c r="Z1131" i="6"/>
  <c r="X1145" i="16"/>
  <c r="W1133" i="16"/>
  <c r="Z1099" i="6"/>
  <c r="V1113" i="16"/>
  <c r="AD1108" i="16"/>
  <c r="AB1075" i="6"/>
  <c r="Y1089" i="16"/>
  <c r="X1081" i="16"/>
  <c r="Z1055" i="6"/>
  <c r="AD1068" i="16"/>
  <c r="Z1043" i="6"/>
  <c r="W1053" i="16"/>
  <c r="V1044" i="16"/>
  <c r="Y1036" i="16"/>
  <c r="V1029" i="16"/>
  <c r="X1021" i="16"/>
  <c r="AD1016" i="16"/>
  <c r="X983" i="6"/>
  <c r="V997" i="16"/>
  <c r="X955" i="6"/>
  <c r="X947" i="6"/>
  <c r="AB939" i="6"/>
  <c r="X953" i="16"/>
  <c r="Y945" i="16"/>
  <c r="Z919" i="6"/>
  <c r="W933" i="16"/>
  <c r="Z907" i="6"/>
  <c r="W921" i="16"/>
  <c r="Z916" i="16"/>
  <c r="Z891" i="6"/>
  <c r="X893" i="16"/>
  <c r="Z859" i="6"/>
  <c r="AB847" i="6"/>
  <c r="Y860" i="16"/>
  <c r="Z831" i="6"/>
  <c r="X845" i="16"/>
  <c r="AD840" i="16"/>
  <c r="Z833" i="16"/>
  <c r="V825" i="16"/>
  <c r="V813" i="16"/>
  <c r="Z787" i="6"/>
  <c r="W793" i="16"/>
  <c r="AD780" i="16"/>
  <c r="Z755" i="6"/>
  <c r="W768" i="16"/>
  <c r="V761" i="16"/>
  <c r="AB735" i="6"/>
  <c r="AD744" i="16"/>
  <c r="X737" i="16"/>
  <c r="Z725" i="16"/>
  <c r="W717" i="16"/>
  <c r="Z691" i="6"/>
  <c r="Z705" i="16"/>
  <c r="X697" i="16"/>
  <c r="Z671" i="6"/>
  <c r="X663" i="6"/>
  <c r="Z677" i="16"/>
  <c r="W669" i="16"/>
  <c r="V664" i="16"/>
  <c r="X639" i="6"/>
  <c r="V1991" i="16"/>
  <c r="X1965" i="6"/>
  <c r="X1979" i="16"/>
  <c r="AB1945" i="6"/>
  <c r="Z1937" i="6"/>
  <c r="Z1929" i="6"/>
  <c r="Y1943" i="16"/>
  <c r="Z1938" i="16"/>
  <c r="X1930" i="16"/>
  <c r="X1905" i="6"/>
  <c r="X1897" i="6"/>
  <c r="Z1885" i="6"/>
  <c r="W1898" i="16"/>
  <c r="X1873" i="6"/>
  <c r="V1887" i="16"/>
  <c r="X1882" i="16"/>
  <c r="AB1857" i="6"/>
  <c r="Z1870" i="16"/>
  <c r="Z1863" i="16"/>
  <c r="AB1837" i="6"/>
  <c r="X1850" i="16"/>
  <c r="V1843" i="16"/>
  <c r="Y1838" i="16"/>
  <c r="V1831" i="16"/>
  <c r="X1805" i="6"/>
  <c r="Y1818" i="16"/>
  <c r="Z1793" i="6"/>
  <c r="Z1806" i="16"/>
  <c r="V1798" i="16"/>
  <c r="X1773" i="6"/>
  <c r="X1786" i="16"/>
  <c r="Z1775" i="16"/>
  <c r="AB1749" i="6"/>
  <c r="W1763" i="16"/>
  <c r="V1758" i="16"/>
  <c r="Z1733" i="6"/>
  <c r="Z1747" i="16"/>
  <c r="W1734" i="16"/>
  <c r="Z1709" i="6"/>
  <c r="Z1701" i="6"/>
  <c r="Z3503" i="6"/>
  <c r="V3508" i="16"/>
  <c r="Z3503" i="16"/>
  <c r="X3469" i="6"/>
  <c r="AB3462" i="6"/>
  <c r="Z3477" i="16"/>
  <c r="Y3470" i="16"/>
  <c r="X3445" i="6"/>
  <c r="AD3459" i="16"/>
  <c r="X3453" i="16"/>
  <c r="Z3429" i="6"/>
  <c r="W3437" i="16"/>
  <c r="Z3413" i="6"/>
  <c r="X3406" i="6"/>
  <c r="AD3419" i="16"/>
  <c r="W3413" i="16"/>
  <c r="W3407" i="16"/>
  <c r="AD3403" i="16"/>
  <c r="Y3398" i="16"/>
  <c r="Z3373" i="6"/>
  <c r="V3388" i="16"/>
  <c r="Z3383" i="16"/>
  <c r="AD3379" i="16"/>
  <c r="Y3374" i="16"/>
  <c r="Z3350" i="6"/>
  <c r="X3364" i="16"/>
  <c r="Z3358" i="16"/>
  <c r="X3334" i="6"/>
  <c r="Y3349" i="16"/>
  <c r="X3343" i="16"/>
  <c r="X3332" i="16"/>
  <c r="W3327" i="16"/>
  <c r="Z3302" i="6"/>
  <c r="AB3294" i="6"/>
  <c r="X3308" i="16"/>
  <c r="W3303" i="16"/>
  <c r="X3294" i="16"/>
  <c r="X3269" i="6"/>
  <c r="AB3262" i="6"/>
  <c r="Z3277" i="16"/>
  <c r="V3271" i="16"/>
  <c r="Z3246" i="6"/>
  <c r="Y3252" i="16"/>
  <c r="X3246" i="16"/>
  <c r="W3236" i="16"/>
  <c r="W3228" i="16"/>
  <c r="Y3222" i="16"/>
  <c r="W3214" i="16"/>
  <c r="Z3196" i="16"/>
  <c r="W3190" i="16"/>
  <c r="X3166" i="6"/>
  <c r="X3181" i="16"/>
  <c r="Z3173" i="16"/>
  <c r="W3166" i="16"/>
  <c r="Z3133" i="6"/>
  <c r="AD3147" i="16"/>
  <c r="X3142" i="16"/>
  <c r="V3135" i="16"/>
  <c r="Y3126" i="16"/>
  <c r="X3102" i="6"/>
  <c r="Y3108" i="16"/>
  <c r="Z3102" i="16"/>
  <c r="Z3069" i="6"/>
  <c r="X3061" i="6"/>
  <c r="Z3053" i="6"/>
  <c r="AB3045" i="6"/>
  <c r="V3060" i="16"/>
  <c r="V3055" i="16"/>
  <c r="X3030" i="6"/>
  <c r="AB3022" i="6"/>
  <c r="Z3014" i="6"/>
  <c r="Y3028" i="16"/>
  <c r="W3022" i="16"/>
  <c r="Z2997" i="6"/>
  <c r="Z2990" i="6"/>
  <c r="Z3005" i="16"/>
  <c r="X2999" i="16"/>
  <c r="Z2974" i="6"/>
  <c r="V2989" i="16"/>
  <c r="Z2980" i="16"/>
  <c r="W2973" i="16"/>
  <c r="V2966" i="16"/>
  <c r="W2957" i="16"/>
  <c r="AB2933" i="6"/>
  <c r="Z2925" i="6"/>
  <c r="X2918" i="6"/>
  <c r="W2933" i="16"/>
  <c r="X2927" i="16"/>
  <c r="AB2901" i="6"/>
  <c r="Z2916" i="16"/>
  <c r="W2911" i="16"/>
  <c r="X2877" i="6"/>
  <c r="W2885" i="16"/>
  <c r="V2879" i="16"/>
  <c r="Y2871" i="16"/>
  <c r="X2860" i="16"/>
  <c r="Z2852" i="16"/>
  <c r="Y2845" i="16"/>
  <c r="AB2821" i="6"/>
  <c r="W2820" i="16"/>
  <c r="Z2790" i="6"/>
  <c r="AB2782" i="6"/>
  <c r="V2797" i="16"/>
  <c r="X2791" i="16"/>
  <c r="Z2780" i="16"/>
  <c r="V2775" i="16"/>
  <c r="AD2771" i="16"/>
  <c r="Y2766" i="16"/>
  <c r="X2741" i="6"/>
  <c r="X2733" i="6"/>
  <c r="AB2726" i="6"/>
  <c r="X2732" i="16"/>
  <c r="X2726" i="16"/>
  <c r="X2702" i="6"/>
  <c r="X2717" i="16"/>
  <c r="X2693" i="6"/>
  <c r="X2686" i="6"/>
  <c r="X2701" i="16"/>
  <c r="Y2695" i="16"/>
  <c r="X2686" i="16"/>
  <c r="AD2675" i="16"/>
  <c r="X2670" i="16"/>
  <c r="V2663" i="16"/>
  <c r="AB2637" i="6"/>
  <c r="W2647" i="16"/>
  <c r="AB2621" i="6"/>
  <c r="W2636" i="16"/>
  <c r="Z2631" i="16"/>
  <c r="Y2622" i="16"/>
  <c r="Z2615" i="16"/>
  <c r="X2590" i="6"/>
  <c r="Z2597" i="16"/>
  <c r="X2591" i="16"/>
  <c r="AB2566" i="6"/>
  <c r="W2580" i="16"/>
  <c r="X2574" i="16"/>
  <c r="AB2549" i="6"/>
  <c r="X2564" i="16"/>
  <c r="Z2559" i="16"/>
  <c r="X2548" i="16"/>
  <c r="V2542" i="16"/>
  <c r="Z2535" i="16"/>
  <c r="X2510" i="6"/>
  <c r="X2502" i="6"/>
  <c r="Y2516" i="16"/>
  <c r="X2511" i="16"/>
  <c r="AB2486" i="6"/>
  <c r="Z2500" i="16"/>
  <c r="Y2493" i="16"/>
  <c r="Y2484" i="16"/>
  <c r="Z2476" i="16"/>
  <c r="Z2470" i="16"/>
  <c r="Z2445" i="6"/>
  <c r="AB2438" i="6"/>
  <c r="W2453" i="16"/>
  <c r="Z2421" i="6"/>
  <c r="V2436" i="16"/>
  <c r="Y2431" i="16"/>
  <c r="AD2427" i="16"/>
  <c r="AD2419" i="16"/>
  <c r="Y2412" i="16"/>
  <c r="Y2406" i="16"/>
  <c r="X2399" i="16"/>
  <c r="X2373" i="6"/>
  <c r="AB2365" i="6"/>
  <c r="AB2357" i="6"/>
  <c r="AD2371" i="16"/>
  <c r="V2366" i="16"/>
  <c r="W2357" i="16"/>
  <c r="X2333" i="6"/>
  <c r="Z2325" i="6"/>
  <c r="V2340" i="16"/>
  <c r="Z2334" i="16"/>
  <c r="X2309" i="6"/>
  <c r="V2316" i="16"/>
  <c r="V2308" i="16"/>
  <c r="V2302" i="16"/>
  <c r="Y2295" i="16"/>
  <c r="Z2270" i="6"/>
  <c r="Z2262" i="6"/>
  <c r="Z2276" i="16"/>
  <c r="Y2270" i="16"/>
  <c r="Y2261" i="16"/>
  <c r="Y2254" i="16"/>
  <c r="X2229" i="6"/>
  <c r="V2244" i="16"/>
  <c r="W2239" i="16"/>
  <c r="X2213" i="6"/>
  <c r="AB2206" i="6"/>
  <c r="V2220" i="16"/>
  <c r="W2215" i="16"/>
  <c r="AB2182" i="6"/>
  <c r="W2197" i="16"/>
  <c r="Y2191" i="16"/>
  <c r="Z2158" i="6"/>
  <c r="X2173" i="16"/>
  <c r="X2149" i="6"/>
  <c r="AD2163" i="16"/>
  <c r="Y2158" i="16"/>
  <c r="Z2134" i="6"/>
  <c r="W2148" i="16"/>
  <c r="V2141" i="16"/>
  <c r="Z2135" i="16"/>
  <c r="Z2109" i="6"/>
  <c r="Z2101" i="6"/>
  <c r="X2093" i="6"/>
  <c r="AB2086" i="6"/>
  <c r="V2101" i="16"/>
  <c r="X2095" i="16"/>
  <c r="Z2070" i="6"/>
  <c r="V2085" i="16"/>
  <c r="Y2077" i="16"/>
  <c r="Y2069" i="16"/>
  <c r="Y2061" i="16"/>
  <c r="X2054" i="16"/>
  <c r="Y2047" i="16"/>
  <c r="AD2043" i="16"/>
  <c r="X2038" i="16"/>
  <c r="Z2014" i="6"/>
  <c r="Y2029" i="16"/>
  <c r="X2005" i="6"/>
  <c r="X1998" i="6"/>
  <c r="Z2013" i="16"/>
  <c r="Y2006" i="16"/>
  <c r="X1981" i="6"/>
  <c r="X1973" i="6"/>
  <c r="AD1987" i="16"/>
  <c r="Y1982" i="16"/>
  <c r="AB1958" i="6"/>
  <c r="Z1942" i="6"/>
  <c r="AD1955" i="16"/>
  <c r="Y1948" i="16"/>
  <c r="V1942" i="16"/>
  <c r="Z1917" i="6"/>
  <c r="Z1927" i="16"/>
  <c r="Y1918" i="16"/>
  <c r="AB1893" i="6"/>
  <c r="AD1907" i="16"/>
  <c r="AD1899" i="16"/>
  <c r="Z1892" i="16"/>
  <c r="W1886" i="16"/>
  <c r="V1868" i="16"/>
  <c r="Y1863" i="16"/>
  <c r="X1837" i="6"/>
  <c r="AB1830" i="6"/>
  <c r="V1845" i="16"/>
  <c r="W1838" i="16"/>
  <c r="AB1814" i="6"/>
  <c r="W1828" i="16"/>
  <c r="W1821" i="16"/>
  <c r="Y1813" i="16"/>
  <c r="V1805" i="16"/>
  <c r="Z1781" i="6"/>
  <c r="AB1773" i="6"/>
  <c r="W1788" i="16"/>
  <c r="Y1783" i="16"/>
  <c r="Z1741" i="6"/>
  <c r="Z1734" i="6"/>
  <c r="AD1747" i="16"/>
  <c r="Y1742" i="16"/>
  <c r="W1735" i="16"/>
  <c r="X1709" i="6"/>
  <c r="Z1702" i="6"/>
  <c r="Y1716" i="16"/>
  <c r="AD1707" i="16"/>
  <c r="W1701" i="16"/>
  <c r="X1741" i="6"/>
  <c r="AB1709" i="6"/>
  <c r="V1699" i="16"/>
  <c r="Z1692" i="16"/>
  <c r="Z1684" i="16"/>
  <c r="X1660" i="6"/>
  <c r="Z1675" i="16"/>
  <c r="V1669" i="16"/>
  <c r="AB1635" i="6"/>
  <c r="Z1627" i="6"/>
  <c r="X1642" i="16"/>
  <c r="Y1636" i="16"/>
  <c r="X1611" i="6"/>
  <c r="AB1603" i="6"/>
  <c r="Z1595" i="6"/>
  <c r="Y1610" i="16"/>
  <c r="X1604" i="16"/>
  <c r="AB1580" i="6"/>
  <c r="Z1572" i="6"/>
  <c r="Z1564" i="6"/>
  <c r="Y1578" i="16"/>
  <c r="Y1572" i="16"/>
  <c r="AD1561" i="16"/>
  <c r="V1556" i="16"/>
  <c r="AB1532" i="6"/>
  <c r="Z1546" i="16"/>
  <c r="X1540" i="16"/>
  <c r="X1516" i="6"/>
  <c r="W1530" i="16"/>
  <c r="Z1522" i="16"/>
  <c r="Y1516" i="16"/>
  <c r="V1509" i="16"/>
  <c r="X1484" i="6"/>
  <c r="AB1476" i="6"/>
  <c r="AD1489" i="16"/>
  <c r="W1483" i="16"/>
  <c r="W1477" i="16"/>
  <c r="AB1452" i="6"/>
  <c r="Z1467" i="16"/>
  <c r="W1461" i="16"/>
  <c r="Y1457" i="16"/>
  <c r="Y1452" i="16"/>
  <c r="Z1428" i="6"/>
  <c r="AD1442" i="16"/>
  <c r="W1437" i="16"/>
  <c r="AD1433" i="16"/>
  <c r="X1428" i="16"/>
  <c r="Y1421" i="16"/>
  <c r="Z1396" i="6"/>
  <c r="X1388" i="6"/>
  <c r="Y1401" i="16"/>
  <c r="W1396" i="16"/>
  <c r="X1371" i="6"/>
  <c r="AB1363" i="6"/>
  <c r="AD1377" i="16"/>
  <c r="Y1372" i="16"/>
  <c r="Z1347" i="6"/>
  <c r="AD1361" i="16"/>
  <c r="X1353" i="16"/>
  <c r="Z1348" i="16"/>
  <c r="Z1323" i="6"/>
  <c r="AD1338" i="16"/>
  <c r="W1332" i="16"/>
  <c r="Z1325" i="16"/>
  <c r="X1300" i="6"/>
  <c r="X1315" i="16"/>
  <c r="AD1305" i="16"/>
  <c r="Y1300" i="16"/>
  <c r="Z1276" i="6"/>
  <c r="Z1267" i="6"/>
  <c r="AB1260" i="6"/>
  <c r="Y1274" i="16"/>
  <c r="V1267" i="16"/>
  <c r="AD1249" i="16"/>
  <c r="AD1242" i="16"/>
  <c r="Z1236" i="16"/>
  <c r="Y1229" i="16"/>
  <c r="Z1221" i="16"/>
  <c r="X1195" i="6"/>
  <c r="X1210" i="16"/>
  <c r="X1204" i="16"/>
  <c r="X1172" i="6"/>
  <c r="AD1185" i="16"/>
  <c r="Y1179" i="16"/>
  <c r="X1155" i="6"/>
  <c r="Y1169" i="16"/>
  <c r="Z1164" i="16"/>
  <c r="Y1156" i="16"/>
  <c r="AB1131" i="6"/>
  <c r="Y1146" i="16"/>
  <c r="W1141" i="16"/>
  <c r="X1116" i="6"/>
  <c r="X1130" i="16"/>
  <c r="Z1125" i="16"/>
  <c r="V1114" i="16"/>
  <c r="V1107" i="16"/>
  <c r="AB1083" i="6"/>
  <c r="V1093" i="16"/>
  <c r="AD1089" i="16"/>
  <c r="Y1084" i="16"/>
  <c r="Z1077" i="16"/>
  <c r="AB1051" i="6"/>
  <c r="AB1043" i="6"/>
  <c r="AD1057" i="16"/>
  <c r="Y1051" i="16"/>
  <c r="X1045" i="16"/>
  <c r="AD1041" i="16"/>
  <c r="Y1035" i="16"/>
  <c r="W1028" i="16"/>
  <c r="AB1003" i="6"/>
  <c r="AB996" i="6"/>
  <c r="AD1009" i="16"/>
  <c r="X1004" i="16"/>
  <c r="Z979" i="6"/>
  <c r="Z972" i="6"/>
  <c r="X987" i="16"/>
  <c r="X981" i="16"/>
  <c r="AB956" i="6"/>
  <c r="W971" i="16"/>
  <c r="Y964" i="16"/>
  <c r="AD954" i="16"/>
  <c r="Y947" i="16"/>
  <c r="X938" i="16"/>
  <c r="Z932" i="16"/>
  <c r="AB907" i="6"/>
  <c r="AB899" i="6"/>
  <c r="X892" i="6"/>
  <c r="Y907" i="16"/>
  <c r="Y900" i="16"/>
  <c r="Z892" i="16"/>
  <c r="X867" i="6"/>
  <c r="Z877" i="16"/>
  <c r="W866" i="16"/>
  <c r="V861" i="16"/>
  <c r="X836" i="6"/>
  <c r="AD849" i="16"/>
  <c r="V844" i="16"/>
  <c r="AB819" i="6"/>
  <c r="AB811" i="6"/>
  <c r="AB803" i="6"/>
  <c r="AD817" i="16"/>
  <c r="X811" i="16"/>
  <c r="W805" i="16"/>
  <c r="AD801" i="16"/>
  <c r="Z796" i="16"/>
  <c r="X787" i="16"/>
  <c r="AB763" i="6"/>
  <c r="Z748" i="6"/>
  <c r="Y763" i="16"/>
  <c r="Z756" i="16"/>
  <c r="AB731" i="6"/>
  <c r="X724" i="6"/>
  <c r="W739" i="16"/>
  <c r="X733" i="16"/>
  <c r="W724" i="16"/>
  <c r="AB691" i="6"/>
  <c r="AD705" i="16"/>
  <c r="Z700" i="16"/>
  <c r="X692" i="16"/>
  <c r="Z667" i="6"/>
  <c r="W677" i="16"/>
  <c r="V673" i="16"/>
  <c r="V667" i="16"/>
  <c r="AD659" i="16"/>
  <c r="Z651" i="16"/>
  <c r="Z645" i="16"/>
  <c r="Z619" i="6"/>
  <c r="Z612" i="6"/>
  <c r="AD626" i="16"/>
  <c r="Y620" i="16"/>
  <c r="W613" i="16"/>
  <c r="X588" i="6"/>
  <c r="Y602" i="16"/>
  <c r="Y596" i="16"/>
  <c r="X572" i="6"/>
  <c r="V586" i="16"/>
  <c r="Z581" i="16"/>
  <c r="W572" i="16"/>
  <c r="Z539" i="6"/>
  <c r="Z532" i="6"/>
  <c r="Z547" i="16"/>
  <c r="Z538" i="16"/>
  <c r="Z533" i="16"/>
  <c r="X508" i="6"/>
  <c r="AB500" i="6"/>
  <c r="Y505" i="16"/>
  <c r="Z499" i="16"/>
  <c r="W492" i="16"/>
  <c r="AB467" i="6"/>
  <c r="Z481" i="16"/>
  <c r="W475" i="16"/>
  <c r="Z451" i="6"/>
  <c r="AD466" i="16"/>
  <c r="Y461" i="16"/>
  <c r="AD450" i="16"/>
  <c r="Z444" i="16"/>
  <c r="W434" i="16"/>
  <c r="V428" i="16"/>
  <c r="AD418" i="16"/>
  <c r="Y413" i="16"/>
  <c r="AD403" i="16"/>
  <c r="Y396" i="16"/>
  <c r="X388" i="16"/>
  <c r="X363" i="6"/>
  <c r="AB356" i="6"/>
  <c r="AD371" i="16"/>
  <c r="V365" i="16"/>
  <c r="X340" i="6"/>
  <c r="W355" i="16"/>
  <c r="Z331" i="6"/>
  <c r="AB324" i="6"/>
  <c r="AD338" i="16"/>
  <c r="X332" i="16"/>
  <c r="Z307" i="6"/>
  <c r="Z317" i="16"/>
  <c r="Y297" i="16"/>
  <c r="AD290" i="16"/>
  <c r="W283" i="16"/>
  <c r="W276" i="16"/>
  <c r="Z244" i="6"/>
  <c r="Y259" i="16"/>
  <c r="Z235" i="6"/>
  <c r="X250" i="16"/>
  <c r="Y244" i="16"/>
  <c r="X219" i="6"/>
  <c r="X233" i="16"/>
  <c r="Z225" i="16"/>
  <c r="Y220" i="16"/>
  <c r="W213" i="16"/>
  <c r="AD209" i="16"/>
  <c r="Z203" i="16"/>
  <c r="W196" i="16"/>
  <c r="Z172" i="6"/>
  <c r="V186" i="16"/>
  <c r="V180" i="16"/>
  <c r="Y171" i="16"/>
  <c r="AB147" i="6"/>
  <c r="Z140" i="6"/>
  <c r="AB132" i="6"/>
  <c r="AD145" i="16"/>
  <c r="V140" i="16"/>
  <c r="X133" i="16"/>
  <c r="X108" i="6"/>
  <c r="AD113" i="16"/>
  <c r="Y107" i="16"/>
  <c r="Z83" i="6"/>
  <c r="X97" i="16"/>
  <c r="X91" i="16"/>
  <c r="Z85" i="16"/>
  <c r="AD81" i="16"/>
  <c r="X75" i="16"/>
  <c r="X69" i="16"/>
  <c r="Z44" i="6"/>
  <c r="Z36" i="6"/>
  <c r="AB28" i="6"/>
  <c r="AB145" i="6"/>
  <c r="W153" i="16"/>
  <c r="V144" i="16"/>
  <c r="X117" i="16"/>
  <c r="V88" i="16"/>
  <c r="X55" i="16"/>
  <c r="V1747" i="16"/>
  <c r="W1720" i="16"/>
  <c r="X1702" i="16"/>
  <c r="Z1672" i="6"/>
  <c r="AB1656" i="6"/>
  <c r="V1670" i="16"/>
  <c r="Z1644" i="6"/>
  <c r="Y1658" i="16"/>
  <c r="Y1646" i="16"/>
  <c r="W1638" i="16"/>
  <c r="Z1612" i="6"/>
  <c r="X1626" i="16"/>
  <c r="X1600" i="6"/>
  <c r="Z1613" i="16"/>
  <c r="Z1588" i="6"/>
  <c r="Y1593" i="16"/>
  <c r="Y1586" i="16"/>
  <c r="V1573" i="16"/>
  <c r="AB1548" i="6"/>
  <c r="W1562" i="16"/>
  <c r="W1557" i="16"/>
  <c r="W1550" i="16"/>
  <c r="W1545" i="16"/>
  <c r="Z1520" i="6"/>
  <c r="Y1534" i="16"/>
  <c r="W1529" i="16"/>
  <c r="X1504" i="6"/>
  <c r="Z1496" i="6"/>
  <c r="V1510" i="16"/>
  <c r="Z1484" i="6"/>
  <c r="V1489" i="16"/>
  <c r="X1482" i="16"/>
  <c r="X1456" i="6"/>
  <c r="W1470" i="16"/>
  <c r="AB1444" i="6"/>
  <c r="X1458" i="16"/>
  <c r="Y1453" i="16"/>
  <c r="W1446" i="16"/>
  <c r="X1420" i="6"/>
  <c r="X1434" i="16"/>
  <c r="Y1426" i="16"/>
  <c r="Z1421" i="16"/>
  <c r="X1414" i="16"/>
  <c r="X1402" i="16"/>
  <c r="AB1376" i="6"/>
  <c r="Z1368" i="6"/>
  <c r="X1360" i="6"/>
  <c r="Y1373" i="16"/>
  <c r="X1348" i="6"/>
  <c r="Y1358" i="16"/>
  <c r="AB1332" i="6"/>
  <c r="Z1324" i="6"/>
  <c r="Z1338" i="16"/>
  <c r="AD1329" i="16"/>
  <c r="Z1304" i="6"/>
  <c r="Z1317" i="16"/>
  <c r="Z1302" i="16"/>
  <c r="AB1276" i="6"/>
  <c r="W1290" i="16"/>
  <c r="Y1281" i="16"/>
  <c r="V1270" i="16"/>
  <c r="Z1258" i="16"/>
  <c r="X1232" i="6"/>
  <c r="Y1245" i="16"/>
  <c r="Z1238" i="16"/>
  <c r="AB1212" i="6"/>
  <c r="X1225" i="16"/>
  <c r="W1218" i="16"/>
  <c r="AB1192" i="6"/>
  <c r="AB1184" i="6"/>
  <c r="Z1197" i="16"/>
  <c r="AB1172" i="6"/>
  <c r="Z1164" i="6"/>
  <c r="X1177" i="16"/>
  <c r="Z1170" i="16"/>
  <c r="X1165" i="16"/>
  <c r="Y1158" i="16"/>
  <c r="W1153" i="16"/>
  <c r="V1145" i="16"/>
  <c r="X1120" i="6"/>
  <c r="AD1129" i="16"/>
  <c r="AB1104" i="6"/>
  <c r="Z1096" i="6"/>
  <c r="AB1088" i="6"/>
  <c r="V1102" i="16"/>
  <c r="W1094" i="16"/>
  <c r="Z1085" i="16"/>
  <c r="X1060" i="6"/>
  <c r="X1074" i="16"/>
  <c r="Z1069" i="16"/>
  <c r="Y1062" i="16"/>
  <c r="Y1054" i="16"/>
  <c r="X1028" i="6"/>
  <c r="X1041" i="16"/>
  <c r="X1034" i="16"/>
  <c r="Y1029" i="16"/>
  <c r="Y1022" i="16"/>
  <c r="Z1014" i="16"/>
  <c r="X1009" i="16"/>
  <c r="Z980" i="6"/>
  <c r="X993" i="16"/>
  <c r="AB968" i="6"/>
  <c r="Z960" i="6"/>
  <c r="X969" i="16"/>
  <c r="X962" i="16"/>
  <c r="W954" i="16"/>
  <c r="W949" i="16"/>
  <c r="V942" i="16"/>
  <c r="W937" i="16"/>
  <c r="W929" i="16"/>
  <c r="AB904" i="6"/>
  <c r="Y917" i="16"/>
  <c r="W910" i="16"/>
  <c r="V902" i="16"/>
  <c r="Z3288" i="16"/>
  <c r="W3267" i="16"/>
  <c r="AD3247" i="16"/>
  <c r="W3226" i="16"/>
  <c r="Z3154" i="6"/>
  <c r="AD3151" i="16"/>
  <c r="W3129" i="16"/>
  <c r="Y3106" i="16"/>
  <c r="X3051" i="16"/>
  <c r="X3010" i="6"/>
  <c r="Y3008" i="16"/>
  <c r="X2962" i="6"/>
  <c r="X2937" i="6"/>
  <c r="Z2931" i="16"/>
  <c r="X2889" i="6"/>
  <c r="AB2866" i="6"/>
  <c r="AB2841" i="6"/>
  <c r="Z2840" i="16"/>
  <c r="X2794" i="6"/>
  <c r="X2762" i="16"/>
  <c r="AD2735" i="16"/>
  <c r="AD2711" i="16"/>
  <c r="Z2683" i="16"/>
  <c r="Z2642" i="6"/>
  <c r="V2587" i="16"/>
  <c r="X2546" i="6"/>
  <c r="Z2544" i="16"/>
  <c r="Z2513" i="16"/>
  <c r="Z2489" i="16"/>
  <c r="AB2442" i="6"/>
  <c r="Z2417" i="6"/>
  <c r="AB2370" i="6"/>
  <c r="X2345" i="6"/>
  <c r="V2338" i="16"/>
  <c r="Z2312" i="16"/>
  <c r="W2290" i="16"/>
  <c r="Y2267" i="16"/>
  <c r="W2241" i="16"/>
  <c r="Y2219" i="16"/>
  <c r="W2194" i="16"/>
  <c r="Z2147" i="16"/>
  <c r="X2123" i="16"/>
  <c r="V2104" i="16"/>
  <c r="AB2058" i="6"/>
  <c r="Z2057" i="16"/>
  <c r="Y2033" i="16"/>
  <c r="V2008" i="16"/>
  <c r="W1986" i="16"/>
  <c r="X1968" i="16"/>
  <c r="AB1937" i="6"/>
  <c r="X1929" i="6"/>
  <c r="AD1943" i="16"/>
  <c r="X1936" i="16"/>
  <c r="Z1930" i="16"/>
  <c r="Z1923" i="16"/>
  <c r="X1912" i="16"/>
  <c r="W1906" i="16"/>
  <c r="X1898" i="16"/>
  <c r="W1890" i="16"/>
  <c r="X1865" i="6"/>
  <c r="V1880" i="16"/>
  <c r="V1873" i="16"/>
  <c r="Z1849" i="6"/>
  <c r="AD1863" i="16"/>
  <c r="X1857" i="16"/>
  <c r="W1851" i="16"/>
  <c r="Z1826" i="6"/>
  <c r="Z1818" i="6"/>
  <c r="W1824" i="16"/>
  <c r="Z1818" i="16"/>
  <c r="W1811" i="16"/>
  <c r="Z1778" i="6"/>
  <c r="X1792" i="16"/>
  <c r="X1787" i="16"/>
  <c r="Z1762" i="6"/>
  <c r="Y1769" i="16"/>
  <c r="Y1762" i="16"/>
  <c r="Z1737" i="6"/>
  <c r="AD1751" i="16"/>
  <c r="Z1745" i="16"/>
  <c r="Z1737" i="16"/>
  <c r="Z1713" i="6"/>
  <c r="X1706" i="6"/>
  <c r="AB1698" i="6"/>
  <c r="Z1689" i="6"/>
  <c r="AD1703" i="16"/>
  <c r="V1697" i="16"/>
  <c r="W1739" i="16"/>
  <c r="AB1702" i="6"/>
  <c r="Z1709" i="16"/>
  <c r="W1698" i="16"/>
  <c r="Z1664" i="6"/>
  <c r="X1679" i="16"/>
  <c r="X1655" i="6"/>
  <c r="W1670" i="16"/>
  <c r="W1664" i="16"/>
  <c r="AB1639" i="6"/>
  <c r="Z1632" i="6"/>
  <c r="X1647" i="16"/>
  <c r="Z1640" i="16"/>
  <c r="AB1615" i="6"/>
  <c r="X1625" i="16"/>
  <c r="Z1600" i="6"/>
  <c r="Z1615" i="16"/>
  <c r="Y1607" i="16"/>
  <c r="X1599" i="16"/>
  <c r="W1592" i="16"/>
  <c r="Z1567" i="6"/>
  <c r="X1582" i="16"/>
  <c r="X1575" i="16"/>
  <c r="Z1569" i="16"/>
  <c r="Z1543" i="6"/>
  <c r="AB1535" i="6"/>
  <c r="X1545" i="16"/>
  <c r="AB1520" i="6"/>
  <c r="Z1511" i="6"/>
  <c r="V1526" i="16"/>
  <c r="Y1521" i="16"/>
  <c r="AB1495" i="6"/>
  <c r="Z1505" i="16"/>
  <c r="W1497" i="16"/>
  <c r="AD1493" i="16"/>
  <c r="W1487" i="16"/>
  <c r="W1480" i="16"/>
  <c r="Z1473" i="16"/>
  <c r="Z1465" i="16"/>
  <c r="V1457" i="16"/>
  <c r="V1447" i="16"/>
  <c r="Z1416" i="6"/>
  <c r="V1430" i="16"/>
  <c r="X1424" i="16"/>
  <c r="Z1414" i="16"/>
  <c r="Y1409" i="16"/>
  <c r="Z1376" i="6"/>
  <c r="W1391" i="16"/>
  <c r="Z1383" i="16"/>
  <c r="V1374" i="16"/>
  <c r="X1367" i="16"/>
  <c r="X1343" i="6"/>
  <c r="V1352" i="16"/>
  <c r="Z1344" i="16"/>
  <c r="W1337" i="16"/>
  <c r="AB1312" i="6"/>
  <c r="V1327" i="16"/>
  <c r="Z1321" i="16"/>
  <c r="Z1295" i="6"/>
  <c r="Z1287" i="6"/>
  <c r="V1301" i="16"/>
  <c r="Z1295" i="16"/>
  <c r="X1287" i="16"/>
  <c r="V1279" i="16"/>
  <c r="W1273" i="16"/>
  <c r="AD1269" i="16"/>
  <c r="Z1264" i="16"/>
  <c r="AB1239" i="6"/>
  <c r="AD1253" i="16"/>
  <c r="W1246" i="16"/>
  <c r="V1238" i="16"/>
  <c r="Z1233" i="16"/>
  <c r="Z1208" i="6"/>
  <c r="AD1221" i="16"/>
  <c r="Z1216" i="16"/>
  <c r="X1209" i="16"/>
  <c r="V1205" i="16"/>
  <c r="Y1199" i="16"/>
  <c r="Z1191" i="16"/>
  <c r="AB1167" i="6"/>
  <c r="X1160" i="6"/>
  <c r="Y1175" i="16"/>
  <c r="W1158" i="16"/>
  <c r="V1153" i="16"/>
  <c r="Z1144" i="16"/>
  <c r="X1135" i="16"/>
  <c r="W1128" i="16"/>
  <c r="X1103" i="6"/>
  <c r="Y1118" i="16"/>
  <c r="W1112" i="16"/>
  <c r="V1103" i="16"/>
  <c r="X1094" i="16"/>
  <c r="W1088" i="16"/>
  <c r="AB1064" i="6"/>
  <c r="X1079" i="16"/>
  <c r="X1071" i="16"/>
  <c r="AD1061" i="16"/>
  <c r="V1056" i="16"/>
  <c r="Z1032" i="6"/>
  <c r="AB1024" i="6"/>
  <c r="AB1016" i="6"/>
  <c r="Z1030" i="16"/>
  <c r="V1023" i="16"/>
  <c r="AB999" i="6"/>
  <c r="Z991" i="6"/>
  <c r="AD1005" i="16"/>
  <c r="Z1000" i="16"/>
  <c r="V990" i="16"/>
  <c r="X985" i="16"/>
  <c r="X976" i="16"/>
  <c r="AB952" i="6"/>
  <c r="AB944" i="6"/>
  <c r="W959" i="16"/>
  <c r="V953" i="16"/>
  <c r="X928" i="6"/>
  <c r="AB920" i="6"/>
  <c r="Y935" i="16"/>
  <c r="Z928" i="16"/>
  <c r="X920" i="16"/>
  <c r="X895" i="6"/>
  <c r="AD909" i="16"/>
  <c r="AB880" i="6"/>
  <c r="AD893" i="16"/>
  <c r="V887" i="16"/>
  <c r="Z881" i="16"/>
  <c r="Z855" i="6"/>
  <c r="X847" i="6"/>
  <c r="Z840" i="6"/>
  <c r="W855" i="16"/>
  <c r="Y848" i="16"/>
  <c r="AB824" i="6"/>
  <c r="Z839" i="16"/>
  <c r="Y832" i="16"/>
  <c r="W824" i="16"/>
  <c r="AB800" i="6"/>
  <c r="V815" i="16"/>
  <c r="Y809" i="16"/>
  <c r="X783" i="6"/>
  <c r="W798" i="16"/>
  <c r="V792" i="16"/>
  <c r="X768" i="6"/>
  <c r="AD781" i="16"/>
  <c r="Y775" i="16"/>
  <c r="V769" i="16"/>
  <c r="Z743" i="6"/>
  <c r="AB720" i="6"/>
  <c r="Z735" i="16"/>
  <c r="Y728" i="16"/>
  <c r="Z721" i="16"/>
  <c r="Z696" i="6"/>
  <c r="Z710" i="16"/>
  <c r="V704" i="16"/>
  <c r="AB679" i="6"/>
  <c r="AB672" i="6"/>
  <c r="V685" i="16"/>
  <c r="X678" i="16"/>
  <c r="AD669" i="16"/>
  <c r="AD663" i="16"/>
  <c r="AD655" i="16"/>
  <c r="Y645" i="16"/>
  <c r="V638" i="16"/>
  <c r="Y633" i="16"/>
  <c r="AD629" i="16"/>
  <c r="AD623" i="16"/>
  <c r="Z599" i="6"/>
  <c r="V614" i="16"/>
  <c r="Y607" i="16"/>
  <c r="Z601" i="16"/>
  <c r="W589" i="16"/>
  <c r="V583" i="16"/>
  <c r="Y577" i="16"/>
  <c r="X569" i="16"/>
  <c r="W561" i="16"/>
  <c r="X536" i="6"/>
  <c r="AD551" i="16"/>
  <c r="Z527" i="6"/>
  <c r="X520" i="6"/>
  <c r="Z512" i="6"/>
  <c r="V527" i="16"/>
  <c r="Z503" i="6"/>
  <c r="Z495" i="6"/>
  <c r="X487" i="6"/>
  <c r="X480" i="6"/>
  <c r="W495" i="16"/>
  <c r="W485" i="16"/>
  <c r="X480" i="16"/>
  <c r="Y472" i="16"/>
  <c r="X462" i="16"/>
  <c r="V456" i="16"/>
  <c r="X431" i="6"/>
  <c r="X423" i="6"/>
  <c r="AD438" i="16"/>
  <c r="V431" i="16"/>
  <c r="W423" i="16"/>
  <c r="Y417" i="16"/>
  <c r="Z398" i="16"/>
  <c r="X392" i="16"/>
  <c r="Z381" i="16"/>
  <c r="X376" i="16"/>
  <c r="Y367" i="16"/>
  <c r="Y360" i="16"/>
  <c r="V352" i="16"/>
  <c r="Z345" i="16"/>
  <c r="X320" i="6"/>
  <c r="AB312" i="6"/>
  <c r="Y319" i="16"/>
  <c r="X311" i="16"/>
  <c r="X287" i="6"/>
  <c r="AD294" i="16"/>
  <c r="X287" i="16"/>
  <c r="AB263" i="6"/>
  <c r="Z256" i="6"/>
  <c r="V270" i="16"/>
  <c r="W265" i="16"/>
  <c r="Y253" i="16"/>
  <c r="Y248" i="16"/>
  <c r="AB224" i="6"/>
  <c r="X239" i="16"/>
  <c r="AD230" i="16"/>
  <c r="AD224" i="16"/>
  <c r="W215" i="16"/>
  <c r="Z191" i="6"/>
  <c r="Z199" i="16"/>
  <c r="Z175" i="6"/>
  <c r="AD182" i="16"/>
  <c r="Z177" i="16"/>
  <c r="X166" i="16"/>
  <c r="Z160" i="16"/>
  <c r="AB135" i="6"/>
  <c r="X127" i="6"/>
  <c r="AD141" i="16"/>
  <c r="X136" i="16"/>
  <c r="AB111" i="6"/>
  <c r="W121" i="16"/>
  <c r="X96" i="6"/>
  <c r="X111" i="16"/>
  <c r="Z105" i="16"/>
  <c r="Z95" i="16"/>
  <c r="X63" i="6"/>
  <c r="X47" i="6"/>
  <c r="W62" i="16"/>
  <c r="W57" i="16"/>
  <c r="AB31" i="6"/>
  <c r="X173" i="16"/>
  <c r="X131" i="6"/>
  <c r="Y140" i="16"/>
  <c r="Y127" i="16"/>
  <c r="V100" i="16"/>
  <c r="AD80" i="16"/>
  <c r="X39" i="6"/>
  <c r="W1754" i="16"/>
  <c r="X1709" i="16"/>
  <c r="Y1696" i="16"/>
  <c r="W1691" i="16"/>
  <c r="AB1666" i="6"/>
  <c r="Z1658" i="6"/>
  <c r="Z1668" i="16"/>
  <c r="V1663" i="16"/>
  <c r="V1652" i="16"/>
  <c r="W1643" i="16"/>
  <c r="Z1610" i="6"/>
  <c r="Y1623" i="16"/>
  <c r="X1598" i="6"/>
  <c r="AB1590" i="6"/>
  <c r="Y1603" i="16"/>
  <c r="Y1596" i="16"/>
  <c r="Z1570" i="6"/>
  <c r="V1584" i="16"/>
  <c r="Z1558" i="6"/>
  <c r="Z1550" i="6"/>
  <c r="Z1563" i="16"/>
  <c r="Z1538" i="6"/>
  <c r="X1548" i="16"/>
  <c r="X1522" i="6"/>
  <c r="X1514" i="6"/>
  <c r="X1527" i="16"/>
  <c r="Z1502" i="6"/>
  <c r="W1516" i="16"/>
  <c r="W1511" i="16"/>
  <c r="Z1504" i="16"/>
  <c r="Y1499" i="16"/>
  <c r="X1474" i="6"/>
  <c r="V1488" i="16"/>
  <c r="Z1472" i="16"/>
  <c r="AB1442" i="6"/>
  <c r="Z1434" i="6"/>
  <c r="X1426" i="6"/>
  <c r="W1440" i="16"/>
  <c r="W1431" i="16"/>
  <c r="W1424" i="16"/>
  <c r="W1412" i="16"/>
  <c r="Y1404" i="16"/>
  <c r="X1370" i="6"/>
  <c r="Y1383" i="16"/>
  <c r="V1376" i="16"/>
  <c r="Z1371" i="16"/>
  <c r="Z1346" i="6"/>
  <c r="W1360" i="16"/>
  <c r="Y1355" i="16"/>
  <c r="W1348" i="16"/>
  <c r="X1343" i="16"/>
  <c r="X1318" i="6"/>
  <c r="Z1332" i="16"/>
  <c r="Z1323" i="16"/>
  <c r="X1294" i="6"/>
  <c r="Y1304" i="16"/>
  <c r="Z1296" i="16"/>
  <c r="AD1291" i="16"/>
  <c r="Y1283" i="16"/>
  <c r="Z1250" i="6"/>
  <c r="Z1238" i="6"/>
  <c r="Z1252" i="16"/>
  <c r="AB1226" i="6"/>
  <c r="W1232" i="16"/>
  <c r="V1227" i="16"/>
  <c r="X1202" i="6"/>
  <c r="X1215" i="16"/>
  <c r="Z1208" i="16"/>
  <c r="Z1182" i="6"/>
  <c r="Y1196" i="16"/>
  <c r="X1170" i="6"/>
  <c r="Y1171" i="16"/>
  <c r="X1164" i="16"/>
  <c r="X1156" i="16"/>
  <c r="X1130" i="6"/>
  <c r="X1140" i="16"/>
  <c r="Z1114" i="6"/>
  <c r="AD1119" i="16"/>
  <c r="V1111" i="16"/>
  <c r="Y1103" i="16"/>
  <c r="Z1078" i="6"/>
  <c r="AD1091" i="16"/>
  <c r="AB1066" i="6"/>
  <c r="W1079" i="16"/>
  <c r="X1072" i="16"/>
  <c r="V1067" i="16"/>
  <c r="Z1042" i="6"/>
  <c r="AB1034" i="6"/>
  <c r="X1026" i="6"/>
  <c r="X1018" i="6"/>
  <c r="X1010" i="6"/>
  <c r="Z1002" i="6"/>
  <c r="X1015" i="16"/>
  <c r="AB990" i="6"/>
  <c r="Y1003" i="16"/>
  <c r="Y996" i="16"/>
  <c r="Y988" i="16"/>
  <c r="X962" i="6"/>
  <c r="Y976" i="16"/>
  <c r="Z964" i="16"/>
  <c r="Z959" i="16"/>
  <c r="X951" i="16"/>
  <c r="X926" i="6"/>
  <c r="Z939" i="16"/>
  <c r="Y932" i="16"/>
  <c r="V920" i="16"/>
  <c r="V912" i="16"/>
  <c r="AB886" i="6"/>
  <c r="V899" i="16"/>
  <c r="Z891" i="16"/>
  <c r="Z866" i="6"/>
  <c r="V880" i="16"/>
  <c r="Z854" i="6"/>
  <c r="W868" i="16"/>
  <c r="X838" i="6"/>
  <c r="W852" i="16"/>
  <c r="W847" i="16"/>
  <c r="Z822" i="6"/>
  <c r="W836" i="16"/>
  <c r="Y828" i="16"/>
  <c r="X823" i="16"/>
  <c r="X798" i="6"/>
  <c r="W811" i="16"/>
  <c r="Y792" i="16"/>
  <c r="Z766" i="6"/>
  <c r="X779" i="16"/>
  <c r="X746" i="6"/>
  <c r="X756" i="16"/>
  <c r="X751" i="16"/>
  <c r="V731" i="16"/>
  <c r="Z724" i="16"/>
  <c r="Z719" i="16"/>
  <c r="AB694" i="6"/>
  <c r="Z686" i="6"/>
  <c r="AD699" i="16"/>
  <c r="W692" i="16"/>
  <c r="V687" i="16"/>
  <c r="AB662" i="6"/>
  <c r="X676" i="16"/>
  <c r="Z650" i="6"/>
  <c r="X1994" i="16"/>
  <c r="Z1986" i="16"/>
  <c r="X1956" i="6"/>
  <c r="Z1948" i="6"/>
  <c r="AD1961" i="16"/>
  <c r="X1954" i="16"/>
  <c r="AB1912" i="6"/>
  <c r="W1926" i="16"/>
  <c r="X1918" i="16"/>
  <c r="Z1884" i="6"/>
  <c r="X1876" i="6"/>
  <c r="V1886" i="16"/>
  <c r="Z1860" i="6"/>
  <c r="V1870" i="16"/>
  <c r="Y1862" i="16"/>
  <c r="W1854" i="16"/>
  <c r="Z1828" i="6"/>
  <c r="V1838" i="16"/>
  <c r="AB1808" i="6"/>
  <c r="AB1800" i="6"/>
  <c r="W1814" i="16"/>
  <c r="X1806" i="16"/>
  <c r="X1780" i="6"/>
  <c r="X1790" i="16"/>
  <c r="AB1760" i="6"/>
  <c r="V1770" i="16"/>
  <c r="Z1740" i="6"/>
  <c r="X1708" i="6"/>
  <c r="AD1721" i="16"/>
  <c r="Y3508" i="16"/>
  <c r="AD3497" i="16"/>
  <c r="Y3492" i="16"/>
  <c r="X3482" i="16"/>
  <c r="Y3477" i="16"/>
  <c r="Z3451" i="6"/>
  <c r="AD3465" i="16"/>
  <c r="Y3458" i="16"/>
  <c r="Z3452" i="16"/>
  <c r="AB3419" i="6"/>
  <c r="V3434" i="16"/>
  <c r="X3429" i="16"/>
  <c r="AD3417" i="16"/>
  <c r="Y3410" i="16"/>
  <c r="V3403" i="16"/>
  <c r="AB3379" i="6"/>
  <c r="AB3372" i="6"/>
  <c r="Y3387" i="16"/>
  <c r="Z3381" i="16"/>
  <c r="AB3355" i="6"/>
  <c r="AD3369" i="16"/>
  <c r="W3364" i="16"/>
  <c r="Y3356" i="16"/>
  <c r="X3349" i="16"/>
  <c r="X3323" i="6"/>
  <c r="V3338" i="16"/>
  <c r="W3332" i="16"/>
  <c r="Z3307" i="6"/>
  <c r="X3315" i="16"/>
  <c r="V3308" i="16"/>
  <c r="Z3283" i="6"/>
  <c r="Y3298" i="16"/>
  <c r="V3292" i="16"/>
  <c r="AB3268" i="6"/>
  <c r="X3260" i="6"/>
  <c r="V3274" i="16"/>
  <c r="X3267" i="16"/>
  <c r="Z3261" i="16"/>
  <c r="Z3236" i="6"/>
  <c r="Z3251" i="16"/>
  <c r="Y3244" i="16"/>
  <c r="AB3220" i="6"/>
  <c r="AB3212" i="6"/>
  <c r="Z3226" i="16"/>
  <c r="Z3220" i="16"/>
  <c r="AB3195" i="6"/>
  <c r="Y3210" i="16"/>
  <c r="Z3203" i="16"/>
  <c r="Z3179" i="6"/>
  <c r="Y3194" i="16"/>
  <c r="V3189" i="16"/>
  <c r="Z3164" i="6"/>
  <c r="Z3156" i="6"/>
  <c r="W3171" i="16"/>
  <c r="Y3164" i="16"/>
  <c r="Z3139" i="6"/>
  <c r="AD3153" i="16"/>
  <c r="Y3147" i="16"/>
  <c r="X3141" i="16"/>
  <c r="X3115" i="6"/>
  <c r="X3100" i="6"/>
  <c r="X3115" i="16"/>
  <c r="Y3109" i="16"/>
  <c r="V3101" i="16"/>
  <c r="Z3076" i="6"/>
  <c r="W3090" i="16"/>
  <c r="Z3084" i="16"/>
  <c r="AD3073" i="16"/>
  <c r="Z3068" i="16"/>
  <c r="AB3043" i="6"/>
  <c r="X3058" i="16"/>
  <c r="W3053" i="16"/>
  <c r="X3027" i="6"/>
  <c r="Z3020" i="6"/>
  <c r="V3035" i="16"/>
  <c r="Z3029" i="16"/>
  <c r="Z3021" i="16"/>
  <c r="AD3017" i="16"/>
  <c r="W3012" i="16"/>
  <c r="V3005" i="16"/>
  <c r="X2994" i="16"/>
  <c r="Z2989" i="16"/>
  <c r="AB2963" i="6"/>
  <c r="Z2978" i="16"/>
  <c r="X2972" i="16"/>
  <c r="V2964" i="16"/>
  <c r="Z2955" i="16"/>
  <c r="V2949" i="16"/>
  <c r="AB2924" i="6"/>
  <c r="X2916" i="6"/>
  <c r="AD2929" i="16"/>
  <c r="X2900" i="6"/>
  <c r="W2914" i="16"/>
  <c r="Z2907" i="16"/>
  <c r="W2901" i="16"/>
  <c r="Z2876" i="6"/>
  <c r="Z2868" i="6"/>
  <c r="Z2882" i="16"/>
  <c r="X2875" i="16"/>
  <c r="X2869" i="16"/>
  <c r="W2861" i="16"/>
  <c r="Z2835" i="6"/>
  <c r="Y2842" i="16"/>
  <c r="X2836" i="16"/>
  <c r="X2828" i="16"/>
  <c r="AB2804" i="6"/>
  <c r="AD2817" i="16"/>
  <c r="X2811" i="16"/>
  <c r="W2805" i="16"/>
  <c r="AB2780" i="6"/>
  <c r="W2795" i="16"/>
  <c r="V2789" i="16"/>
  <c r="AB2763" i="6"/>
  <c r="Y2770" i="16"/>
  <c r="W2765" i="16"/>
  <c r="V2757" i="16"/>
  <c r="W2747" i="16"/>
  <c r="V2741" i="16"/>
  <c r="AB2707" i="6"/>
  <c r="AB2700" i="6"/>
  <c r="X2715" i="16"/>
  <c r="Y2707" i="16"/>
  <c r="Z2683" i="6"/>
  <c r="AD2697" i="16"/>
  <c r="Z2692" i="16"/>
  <c r="AB2668" i="6"/>
  <c r="Z2682" i="16"/>
  <c r="W2676" i="16"/>
  <c r="Y2668" i="16"/>
  <c r="Z2643" i="6"/>
  <c r="X2636" i="6"/>
  <c r="X2651" i="16"/>
  <c r="V2644" i="16"/>
  <c r="Y2637" i="16"/>
  <c r="X2612" i="6"/>
  <c r="Z2627" i="16"/>
  <c r="Y2620" i="16"/>
  <c r="Z2610" i="16"/>
  <c r="Y2605" i="16"/>
  <c r="X2594" i="16"/>
  <c r="Y2587" i="16"/>
  <c r="W2581" i="16"/>
  <c r="Z2555" i="6"/>
  <c r="X2547" i="6"/>
  <c r="AD2561" i="16"/>
  <c r="W2556" i="16"/>
  <c r="X2531" i="6"/>
  <c r="Z2538" i="16"/>
  <c r="Y2531" i="16"/>
  <c r="V2525" i="16"/>
  <c r="X2515" i="16"/>
  <c r="V2509" i="16"/>
  <c r="X2483" i="6"/>
  <c r="X2468" i="6"/>
  <c r="AD2481" i="16"/>
  <c r="Z2475" i="16"/>
  <c r="Y2469" i="16"/>
  <c r="AD2465" i="16"/>
  <c r="AD2457" i="16"/>
  <c r="Z2452" i="16"/>
  <c r="Y2445" i="16"/>
  <c r="AD2441" i="16"/>
  <c r="V2434" i="16"/>
  <c r="Y2427" i="16"/>
  <c r="W2421" i="16"/>
  <c r="AB2396" i="6"/>
  <c r="AB2388" i="6"/>
  <c r="Z2403" i="16"/>
  <c r="Z2396" i="16"/>
  <c r="AD2385" i="16"/>
  <c r="Z2380" i="16"/>
  <c r="Y2373" i="16"/>
  <c r="X2348" i="6"/>
  <c r="AB2340" i="6"/>
  <c r="Z2354" i="16"/>
  <c r="Z2349" i="16"/>
  <c r="Z2324" i="6"/>
  <c r="V2339" i="16"/>
  <c r="X2323" i="16"/>
  <c r="Z2317" i="16"/>
  <c r="Z2306" i="16"/>
  <c r="Y2301" i="16"/>
  <c r="AB2268" i="6"/>
  <c r="V2282" i="16"/>
  <c r="V2275" i="16"/>
  <c r="X2251" i="6"/>
  <c r="Y2259" i="16"/>
  <c r="X2235" i="6"/>
  <c r="X2228" i="6"/>
  <c r="Y2243" i="16"/>
  <c r="AB2219" i="6"/>
  <c r="X2211" i="6"/>
  <c r="AD2225" i="16"/>
  <c r="Y2220" i="16"/>
  <c r="Y2213" i="16"/>
  <c r="AD2209" i="16"/>
  <c r="Y2204" i="16"/>
  <c r="V2194" i="16"/>
  <c r="Z2189" i="16"/>
  <c r="X2163" i="6"/>
  <c r="AB2156" i="6"/>
  <c r="X2148" i="6"/>
  <c r="V2162" i="16"/>
  <c r="W2157" i="16"/>
  <c r="X2149" i="16"/>
  <c r="X2124" i="6"/>
  <c r="Z2139" i="16"/>
  <c r="X2133" i="16"/>
  <c r="V2114" i="16"/>
  <c r="X2109" i="16"/>
  <c r="Z2083" i="6"/>
  <c r="Z2075" i="6"/>
  <c r="X2090" i="16"/>
  <c r="Z2082" i="16"/>
  <c r="W2077" i="16"/>
  <c r="W2069" i="16"/>
  <c r="AD2065" i="16"/>
  <c r="V2058" i="16"/>
  <c r="W2052" i="16"/>
  <c r="X2028" i="6"/>
  <c r="X2042" i="16"/>
  <c r="X2034" i="16"/>
  <c r="X2029" i="16"/>
  <c r="Z2003" i="6"/>
  <c r="AD2017" i="16"/>
  <c r="Z2011" i="16"/>
  <c r="V2003" i="16"/>
  <c r="X1972" i="6"/>
  <c r="AD1985" i="16"/>
  <c r="W1980" i="16"/>
  <c r="W1972" i="16"/>
  <c r="X1963" i="16"/>
  <c r="W1957" i="16"/>
  <c r="AD1953" i="16"/>
  <c r="Z1947" i="16"/>
  <c r="Z1940" i="16"/>
  <c r="AB1915" i="6"/>
  <c r="Z1908" i="6"/>
  <c r="V1922" i="16"/>
  <c r="W1917" i="16"/>
  <c r="Z1891" i="6"/>
  <c r="AD1905" i="16"/>
  <c r="Y1898" i="16"/>
  <c r="Z1890" i="16"/>
  <c r="W1884" i="16"/>
  <c r="X1859" i="6"/>
  <c r="X1852" i="6"/>
  <c r="W1866" i="16"/>
  <c r="Z1860" i="16"/>
  <c r="X1835" i="6"/>
  <c r="W1850" i="16"/>
  <c r="W1844" i="16"/>
  <c r="X1819" i="6"/>
  <c r="X1834" i="16"/>
  <c r="V1827" i="16"/>
  <c r="X1821" i="16"/>
  <c r="Z1813" i="16"/>
  <c r="Z1802" i="16"/>
  <c r="Z1794" i="16"/>
  <c r="Y1788" i="16"/>
  <c r="W1781" i="16"/>
  <c r="AD1777" i="16"/>
  <c r="Y1771" i="16"/>
  <c r="W1765" i="16"/>
  <c r="Z1731" i="6"/>
  <c r="Z1724" i="6"/>
  <c r="Y1738" i="16"/>
  <c r="W1731" i="16"/>
  <c r="Z1700" i="6"/>
  <c r="Z1714" i="16"/>
  <c r="Z1707" i="16"/>
  <c r="Z1699" i="16"/>
  <c r="W1747" i="16"/>
  <c r="V1724" i="16"/>
  <c r="Z1711" i="16"/>
  <c r="X1674" i="6"/>
  <c r="W1689" i="16"/>
  <c r="Y1683" i="16"/>
  <c r="Z1657" i="6"/>
  <c r="AD1671" i="16"/>
  <c r="V1666" i="16"/>
  <c r="X1657" i="16"/>
  <c r="Z1650" i="16"/>
  <c r="Z1625" i="6"/>
  <c r="X1640" i="16"/>
  <c r="Y1635" i="16"/>
  <c r="Y1625" i="16"/>
  <c r="X1619" i="16"/>
  <c r="Y1611" i="16"/>
  <c r="AD1591" i="16"/>
  <c r="W1586" i="16"/>
  <c r="W1578" i="16"/>
  <c r="AB1553" i="6"/>
  <c r="V1560" i="16"/>
  <c r="X1555" i="16"/>
  <c r="Z1529" i="6"/>
  <c r="AB1514" i="6"/>
  <c r="X1506" i="6"/>
  <c r="Z1521" i="16"/>
  <c r="W1514" i="16"/>
  <c r="Z1507" i="16"/>
  <c r="X1481" i="6"/>
  <c r="V1481" i="16"/>
  <c r="AB1457" i="6"/>
  <c r="X1472" i="16"/>
  <c r="AD1463" i="16"/>
  <c r="V1458" i="16"/>
  <c r="Z1451" i="16"/>
  <c r="X1432" i="16"/>
  <c r="X1427" i="16"/>
  <c r="Z1401" i="6"/>
  <c r="AD1416" i="16"/>
  <c r="Z1410" i="16"/>
  <c r="Y1403" i="16"/>
  <c r="Y1394" i="16"/>
  <c r="V1387" i="16"/>
  <c r="Z1362" i="6"/>
  <c r="Z1353" i="6"/>
  <c r="Z1345" i="6"/>
  <c r="Z1338" i="6"/>
  <c r="W1353" i="16"/>
  <c r="AB1322" i="6"/>
  <c r="X1337" i="16"/>
  <c r="X1331" i="16"/>
  <c r="Z1306" i="6"/>
  <c r="X1290" i="6"/>
  <c r="W1305" i="16"/>
  <c r="Z1281" i="6"/>
  <c r="Z1274" i="6"/>
  <c r="W1288" i="16"/>
  <c r="V1282" i="16"/>
  <c r="Z1275" i="16"/>
  <c r="X1267" i="16"/>
  <c r="Y1259" i="16"/>
  <c r="W1249" i="16"/>
  <c r="V1243" i="16"/>
  <c r="X1217" i="6"/>
  <c r="AD1232" i="16"/>
  <c r="X1224" i="16"/>
  <c r="W1219" i="16"/>
  <c r="AB1193" i="6"/>
  <c r="Z1185" i="6"/>
  <c r="AD1200" i="16"/>
  <c r="Y1193" i="16"/>
  <c r="W1184" i="16"/>
  <c r="AD1168" i="16"/>
  <c r="V1161" i="16"/>
  <c r="X1137" i="6"/>
  <c r="Z1130" i="6"/>
  <c r="X1122" i="6"/>
  <c r="W1137" i="16"/>
  <c r="Z1131" i="16"/>
  <c r="X1105" i="6"/>
  <c r="Y1120" i="16"/>
  <c r="W1114" i="16"/>
  <c r="X1107" i="16"/>
  <c r="X1099" i="16"/>
  <c r="V1095" i="16"/>
  <c r="Y1090" i="16"/>
  <c r="Z1082" i="16"/>
  <c r="V1075" i="16"/>
  <c r="AB1050" i="6"/>
  <c r="X1065" i="16"/>
  <c r="W1059" i="16"/>
  <c r="X1051" i="16"/>
  <c r="AB1025" i="6"/>
  <c r="X1040" i="16"/>
  <c r="Y1033" i="16"/>
  <c r="AD1024" i="16"/>
  <c r="W1018" i="16"/>
  <c r="X994" i="6"/>
  <c r="W1009" i="16"/>
  <c r="W1002" i="16"/>
  <c r="AB977" i="6"/>
  <c r="Z970" i="6"/>
  <c r="V984" i="16"/>
  <c r="Z979" i="16"/>
  <c r="Z953" i="6"/>
  <c r="AD967" i="16"/>
  <c r="Z962" i="16"/>
  <c r="Z954" i="16"/>
  <c r="V947" i="16"/>
  <c r="AB922" i="6"/>
  <c r="AD928" i="16"/>
  <c r="W922" i="16"/>
  <c r="W912" i="16"/>
  <c r="X905" i="16"/>
  <c r="AB881" i="6"/>
  <c r="X874" i="6"/>
  <c r="W889" i="16"/>
  <c r="AB865" i="6"/>
  <c r="Z880" i="16"/>
  <c r="X873" i="16"/>
  <c r="Y867" i="16"/>
  <c r="X858" i="16"/>
  <c r="Z826" i="6"/>
  <c r="X818" i="6"/>
  <c r="W833" i="16"/>
  <c r="Y827" i="16"/>
  <c r="X802" i="6"/>
  <c r="Z816" i="16"/>
  <c r="Y810" i="16"/>
  <c r="Z803" i="16"/>
  <c r="X778" i="6"/>
  <c r="V793" i="16"/>
  <c r="W786" i="16"/>
  <c r="W778" i="16"/>
  <c r="W769" i="16"/>
  <c r="W762" i="16"/>
  <c r="Z738" i="6"/>
  <c r="Z730" i="6"/>
  <c r="AD743" i="16"/>
  <c r="Z737" i="16"/>
  <c r="Y731" i="16"/>
  <c r="X697" i="6"/>
  <c r="AD711" i="16"/>
  <c r="Z706" i="16"/>
  <c r="AB674" i="6"/>
  <c r="AD688" i="16"/>
  <c r="Y682" i="16"/>
  <c r="AB658" i="6"/>
  <c r="Y673" i="16"/>
  <c r="X667" i="16"/>
  <c r="X641" i="6"/>
  <c r="X656" i="16"/>
  <c r="Z650" i="16"/>
  <c r="X625" i="6"/>
  <c r="Y632" i="16"/>
  <c r="AD624" i="16"/>
  <c r="Z618" i="16"/>
  <c r="AB594" i="6"/>
  <c r="X609" i="16"/>
  <c r="Z602" i="16"/>
  <c r="V593" i="16"/>
  <c r="W587" i="16"/>
  <c r="AB553" i="6"/>
  <c r="V567" i="16"/>
  <c r="X562" i="16"/>
  <c r="AB537" i="6"/>
  <c r="X529" i="6"/>
  <c r="X522" i="6"/>
  <c r="V536" i="16"/>
  <c r="X531" i="16"/>
  <c r="Z506" i="6"/>
  <c r="AD521" i="16"/>
  <c r="W515" i="16"/>
  <c r="Z489" i="6"/>
  <c r="X481" i="6"/>
  <c r="X491" i="16"/>
  <c r="X465" i="6"/>
  <c r="AD479" i="16"/>
  <c r="Z472" i="16"/>
  <c r="X442" i="6"/>
  <c r="Z434" i="6"/>
  <c r="W449" i="16"/>
  <c r="W443" i="16"/>
  <c r="Y433" i="16"/>
  <c r="Y427" i="16"/>
  <c r="Y409" i="16"/>
  <c r="V403" i="16"/>
  <c r="Y399" i="16"/>
  <c r="AD392" i="16"/>
  <c r="V386" i="16"/>
  <c r="X361" i="6"/>
  <c r="Z354" i="6"/>
  <c r="X346" i="6"/>
  <c r="V361" i="16"/>
  <c r="V354" i="16"/>
  <c r="Z330" i="6"/>
  <c r="AD344" i="16"/>
  <c r="V338" i="16"/>
  <c r="X313" i="6"/>
  <c r="W328" i="16"/>
  <c r="W321" i="16"/>
  <c r="Y315" i="16"/>
  <c r="AB290" i="6"/>
  <c r="Z305" i="16"/>
  <c r="X281" i="6"/>
  <c r="Y295" i="16"/>
  <c r="X290" i="16"/>
  <c r="X266" i="6"/>
  <c r="Z258" i="6"/>
  <c r="AB250" i="6"/>
  <c r="AB242" i="6"/>
  <c r="W256" i="16"/>
  <c r="Y241" i="16"/>
  <c r="AD233" i="16"/>
  <c r="W227" i="16"/>
  <c r="X202" i="6"/>
  <c r="W216" i="16"/>
  <c r="V211" i="16"/>
  <c r="Y203" i="16"/>
  <c r="Z178" i="6"/>
  <c r="Y193" i="16"/>
  <c r="X185" i="16"/>
  <c r="X179" i="16"/>
  <c r="Z170" i="16"/>
  <c r="V160" i="16"/>
  <c r="X155" i="16"/>
  <c r="Z151" i="16"/>
  <c r="Z146" i="16"/>
  <c r="X138" i="16"/>
  <c r="W129" i="16"/>
  <c r="W123" i="16"/>
  <c r="AB98" i="6"/>
  <c r="W111" i="16"/>
  <c r="Y105" i="16"/>
  <c r="X81" i="6"/>
  <c r="Z66" i="6"/>
  <c r="W81" i="16"/>
  <c r="Y74" i="16"/>
  <c r="W63" i="16"/>
  <c r="V58" i="16"/>
  <c r="X48" i="16"/>
  <c r="V165" i="16"/>
  <c r="V154" i="16"/>
  <c r="Z112" i="6"/>
  <c r="X99" i="16"/>
  <c r="X79" i="16"/>
  <c r="Y56" i="16"/>
  <c r="W1753" i="16"/>
  <c r="Z1716" i="6"/>
  <c r="X1694" i="6"/>
  <c r="Z1683" i="6"/>
  <c r="W1693" i="16"/>
  <c r="AD1688" i="16"/>
  <c r="AD1680" i="16"/>
  <c r="Z1673" i="16"/>
  <c r="AD1668" i="16"/>
  <c r="X1661" i="16"/>
  <c r="AD1656" i="16"/>
  <c r="Z1631" i="6"/>
  <c r="X1607" i="6"/>
  <c r="V1621" i="16"/>
  <c r="X1595" i="6"/>
  <c r="AD1608" i="16"/>
  <c r="X1575" i="6"/>
  <c r="AD1588" i="16"/>
  <c r="AB1563" i="6"/>
  <c r="AD1572" i="16"/>
  <c r="X1547" i="6"/>
  <c r="X1539" i="6"/>
  <c r="AD1548" i="16"/>
  <c r="AB1523" i="6"/>
  <c r="Y1537" i="16"/>
  <c r="X1529" i="16"/>
  <c r="AB1503" i="6"/>
  <c r="AD1516" i="16"/>
  <c r="AB1487" i="6"/>
  <c r="V1501" i="16"/>
  <c r="AD1496" i="16"/>
  <c r="Y1489" i="16"/>
  <c r="AD1476" i="16"/>
  <c r="X1469" i="16"/>
  <c r="Y1464" i="16"/>
  <c r="Z1423" i="6"/>
  <c r="Z1415" i="6"/>
  <c r="W1429" i="16"/>
  <c r="W1421" i="16"/>
  <c r="X1413" i="16"/>
  <c r="AB1387" i="6"/>
  <c r="AD1392" i="16"/>
  <c r="W1385" i="16"/>
  <c r="Z1359" i="6"/>
  <c r="X1373" i="16"/>
  <c r="AB1347" i="6"/>
  <c r="Z1353" i="16"/>
  <c r="X1327" i="6"/>
  <c r="V1337" i="16"/>
  <c r="AD1332" i="16"/>
  <c r="Z1299" i="6"/>
  <c r="X1309" i="16"/>
  <c r="Z1283" i="6"/>
  <c r="AD1296" i="16"/>
  <c r="Z1271" i="6"/>
  <c r="V1284" i="16"/>
  <c r="AB1259" i="6"/>
  <c r="Y1273" i="16"/>
  <c r="Z1247" i="6"/>
  <c r="X1261" i="16"/>
  <c r="Y1252" i="16"/>
  <c r="Z1245" i="16"/>
  <c r="Y1240" i="16"/>
  <c r="W1233" i="16"/>
  <c r="AB1207" i="6"/>
  <c r="W1221" i="16"/>
  <c r="Z1195" i="6"/>
  <c r="X1208" i="16"/>
  <c r="AB1175" i="6"/>
  <c r="X1167" i="6"/>
  <c r="V1180" i="16"/>
  <c r="V1172" i="16"/>
  <c r="X1157" i="16"/>
  <c r="X1149" i="16"/>
  <c r="AD1144" i="16"/>
  <c r="Y1137" i="16"/>
  <c r="Z1132" i="16"/>
  <c r="V1124" i="16"/>
  <c r="W1117" i="16"/>
  <c r="AD1112" i="16"/>
  <c r="X1087" i="6"/>
  <c r="Y1101" i="16"/>
  <c r="Z1093" i="16"/>
  <c r="AB1067" i="6"/>
  <c r="Z1059" i="6"/>
  <c r="X1073" i="16"/>
  <c r="X1047" i="6"/>
  <c r="Y1052" i="16"/>
  <c r="AB1023" i="6"/>
  <c r="AD1028" i="16"/>
  <c r="X1020" i="16"/>
  <c r="AD1008" i="16"/>
  <c r="Z1001" i="16"/>
  <c r="AD996" i="16"/>
  <c r="V989" i="16"/>
  <c r="Y981" i="16"/>
  <c r="W973" i="16"/>
  <c r="X965" i="16"/>
  <c r="Y957" i="16"/>
  <c r="W944" i="16"/>
  <c r="V937" i="16"/>
  <c r="X932" i="16"/>
  <c r="X925" i="16"/>
  <c r="AD920" i="16"/>
  <c r="Z895" i="6"/>
  <c r="Y909" i="16"/>
  <c r="X879" i="6"/>
  <c r="W892" i="16"/>
  <c r="Z863" i="6"/>
  <c r="AB855" i="6"/>
  <c r="Y864" i="16"/>
  <c r="AB839" i="6"/>
  <c r="V849" i="16"/>
  <c r="Y844" i="16"/>
  <c r="X811" i="6"/>
  <c r="Z803" i="6"/>
  <c r="X817" i="16"/>
  <c r="AD812" i="16"/>
  <c r="Y805" i="16"/>
  <c r="Y797" i="16"/>
  <c r="Z771" i="6"/>
  <c r="W785" i="16"/>
  <c r="Z759" i="6"/>
  <c r="W772" i="16"/>
  <c r="X747" i="6"/>
  <c r="X739" i="6"/>
  <c r="AD752" i="16"/>
  <c r="AB723" i="6"/>
  <c r="X715" i="6"/>
  <c r="W729" i="16"/>
  <c r="Z703" i="6"/>
  <c r="AB695" i="6"/>
  <c r="X709" i="16"/>
  <c r="X683" i="6"/>
  <c r="V696" i="16"/>
  <c r="X689" i="16"/>
  <c r="W681" i="16"/>
  <c r="Y676" i="16"/>
  <c r="Y668" i="16"/>
  <c r="AB643" i="6"/>
  <c r="W657" i="16"/>
  <c r="Z1990" i="16"/>
  <c r="Y1983" i="16"/>
  <c r="W1978" i="16"/>
  <c r="V1970" i="16"/>
  <c r="Z1941" i="6"/>
  <c r="V1955" i="16"/>
  <c r="Y1947" i="16"/>
  <c r="W1942" i="16"/>
  <c r="Z1909" i="6"/>
  <c r="X1922" i="16"/>
  <c r="Z1903" i="16"/>
  <c r="Z1877" i="6"/>
  <c r="W1891" i="16"/>
  <c r="Z1886" i="16"/>
  <c r="Z1874" i="16"/>
  <c r="X1849" i="6"/>
  <c r="X1854" i="16"/>
  <c r="AB1829" i="6"/>
  <c r="V1842" i="16"/>
  <c r="Z1817" i="6"/>
  <c r="V1830" i="16"/>
  <c r="X1823" i="16"/>
  <c r="Z1797" i="6"/>
  <c r="X1810" i="16"/>
  <c r="Z1785" i="6"/>
  <c r="AB1777" i="6"/>
  <c r="W1790" i="16"/>
  <c r="AB1765" i="6"/>
  <c r="W1779" i="16"/>
  <c r="Y1774" i="16"/>
  <c r="W1767" i="16"/>
  <c r="Z1762" i="16"/>
  <c r="X1737" i="6"/>
  <c r="Y1751" i="16"/>
  <c r="Y1746" i="16"/>
  <c r="V1738" i="16"/>
  <c r="Y1726" i="16"/>
  <c r="V1719" i="16"/>
  <c r="AB3499" i="6"/>
  <c r="AD3507" i="16"/>
  <c r="Z3501" i="16"/>
  <c r="X3494" i="16"/>
  <c r="Z3486" i="16"/>
  <c r="Z3461" i="6"/>
  <c r="Y3476" i="16"/>
  <c r="Y3469" i="16"/>
  <c r="Z3462" i="16"/>
  <c r="V3452" i="16"/>
  <c r="Z3447" i="16"/>
  <c r="X3421" i="6"/>
  <c r="V3436" i="16"/>
  <c r="Y3431" i="16"/>
  <c r="AB3405" i="6"/>
  <c r="Z3398" i="6"/>
  <c r="W3412" i="16"/>
  <c r="Y3406" i="16"/>
  <c r="AB3382" i="6"/>
  <c r="Y3397" i="16"/>
  <c r="X3391" i="16"/>
  <c r="AD3387" i="16"/>
  <c r="Z3382" i="16"/>
  <c r="AB3358" i="6"/>
  <c r="W3373" i="16"/>
  <c r="X3349" i="6"/>
  <c r="AB3342" i="6"/>
  <c r="V3357" i="16"/>
  <c r="AB3333" i="6"/>
  <c r="X3348" i="16"/>
  <c r="W3342" i="16"/>
  <c r="X3335" i="16"/>
  <c r="AD3331" i="16"/>
  <c r="W3325" i="16"/>
  <c r="AB3301" i="6"/>
  <c r="AD3307" i="16"/>
  <c r="V3301" i="16"/>
  <c r="X3293" i="16"/>
  <c r="W3286" i="16"/>
  <c r="Z3261" i="6"/>
  <c r="X3276" i="16"/>
  <c r="V3270" i="16"/>
  <c r="X3245" i="6"/>
  <c r="X3255" i="16"/>
  <c r="Z3244" i="16"/>
  <c r="AD3235" i="16"/>
  <c r="Z3206" i="6"/>
  <c r="X3198" i="6"/>
  <c r="V3213" i="16"/>
  <c r="AB3189" i="6"/>
  <c r="X3181" i="6"/>
  <c r="X3174" i="6"/>
  <c r="X3189" i="16"/>
  <c r="AB3165" i="6"/>
  <c r="Z3180" i="16"/>
  <c r="V3172" i="16"/>
  <c r="Y3165" i="16"/>
  <c r="X3141" i="6"/>
  <c r="Y3151" i="16"/>
  <c r="X3126" i="6"/>
  <c r="Z3140" i="16"/>
  <c r="V3133" i="16"/>
  <c r="W3125" i="16"/>
  <c r="Z3093" i="6"/>
  <c r="AD3107" i="16"/>
  <c r="W3101" i="16"/>
  <c r="W3095" i="16"/>
  <c r="V3087" i="16"/>
  <c r="Z3079" i="16"/>
  <c r="X3071" i="16"/>
  <c r="Z3063" i="16"/>
  <c r="AD3059" i="16"/>
  <c r="X3054" i="16"/>
  <c r="X3029" i="6"/>
  <c r="Z3013" i="6"/>
  <c r="V3020" i="16"/>
  <c r="Y3014" i="16"/>
  <c r="X3004" i="16"/>
  <c r="Y2998" i="16"/>
  <c r="X2966" i="6"/>
  <c r="AB2958" i="6"/>
  <c r="W2965" i="16"/>
  <c r="AB2941" i="6"/>
  <c r="Z2956" i="16"/>
  <c r="W2951" i="16"/>
  <c r="Z2943" i="16"/>
  <c r="AB2917" i="6"/>
  <c r="AD2931" i="16"/>
  <c r="Y2926" i="16"/>
  <c r="X2919" i="16"/>
  <c r="AD2915" i="16"/>
  <c r="X2909" i="16"/>
  <c r="Z2885" i="6"/>
  <c r="V2893" i="16"/>
  <c r="Z2884" i="16"/>
  <c r="W2878" i="16"/>
  <c r="AB2846" i="6"/>
  <c r="AB2838" i="6"/>
  <c r="AD2851" i="16"/>
  <c r="X2844" i="16"/>
  <c r="V2839" i="16"/>
  <c r="X2813" i="6"/>
  <c r="AB2805" i="6"/>
  <c r="Y2796" i="16"/>
  <c r="Z2788" i="16"/>
  <c r="W2783" i="16"/>
  <c r="AD2779" i="16"/>
  <c r="W2774" i="16"/>
  <c r="AB2750" i="6"/>
  <c r="X2764" i="16"/>
  <c r="V2759" i="16"/>
  <c r="V2751" i="16"/>
  <c r="Z2725" i="6"/>
  <c r="Z2717" i="6"/>
  <c r="X2710" i="6"/>
  <c r="Z2725" i="16"/>
  <c r="W2716" i="16"/>
  <c r="Y2711" i="16"/>
  <c r="X2700" i="16"/>
  <c r="X2692" i="16"/>
  <c r="X2662" i="6"/>
  <c r="Y2669" i="16"/>
  <c r="V2662" i="16"/>
  <c r="V2654" i="16"/>
  <c r="W2645" i="16"/>
  <c r="V2639" i="16"/>
  <c r="AD2635" i="16"/>
  <c r="X2606" i="6"/>
  <c r="AD2619" i="16"/>
  <c r="V2614" i="16"/>
  <c r="Z2589" i="6"/>
  <c r="X2581" i="6"/>
  <c r="AD2595" i="16"/>
  <c r="X2590" i="16"/>
  <c r="Z2565" i="6"/>
  <c r="AD2579" i="16"/>
  <c r="Z2573" i="16"/>
  <c r="V2567" i="16"/>
  <c r="AD2563" i="16"/>
  <c r="Y2558" i="16"/>
  <c r="Y2551" i="16"/>
  <c r="Z2526" i="6"/>
  <c r="Y2540" i="16"/>
  <c r="V2534" i="16"/>
  <c r="X2509" i="6"/>
  <c r="Z2501" i="6"/>
  <c r="AD2515" i="16"/>
  <c r="Z2510" i="16"/>
  <c r="AB2485" i="6"/>
  <c r="AD2483" i="16"/>
  <c r="Z2454" i="6"/>
  <c r="X2468" i="16"/>
  <c r="Z2463" i="16"/>
  <c r="Z2437" i="6"/>
  <c r="V2452" i="16"/>
  <c r="W2445" i="16"/>
  <c r="Y2439" i="16"/>
  <c r="AD2435" i="16"/>
  <c r="W2430" i="16"/>
  <c r="AB2406" i="6"/>
  <c r="V2404" i="16"/>
  <c r="W2398" i="16"/>
  <c r="W2390" i="16"/>
  <c r="W2383" i="16"/>
  <c r="X2375" i="16"/>
  <c r="X2350" i="6"/>
  <c r="V2365" i="16"/>
  <c r="V2356" i="16"/>
  <c r="X2351" i="16"/>
  <c r="Y2343" i="16"/>
  <c r="V2333" i="16"/>
  <c r="Z2326" i="16"/>
  <c r="X2301" i="6"/>
  <c r="AB2294" i="6"/>
  <c r="AD2307" i="16"/>
  <c r="V2301" i="16"/>
  <c r="V2294" i="16"/>
  <c r="X2269" i="6"/>
  <c r="Z2261" i="6"/>
  <c r="Z2254" i="6"/>
  <c r="V2269" i="16"/>
  <c r="V2260" i="16"/>
  <c r="X2253" i="16"/>
  <c r="Z2247" i="16"/>
  <c r="AD2243" i="16"/>
  <c r="V2236" i="16"/>
  <c r="X2231" i="16"/>
  <c r="X2205" i="6"/>
  <c r="AD2219" i="16"/>
  <c r="Y2214" i="16"/>
  <c r="V2196" i="16"/>
  <c r="W2190" i="16"/>
  <c r="Y2183" i="16"/>
  <c r="Z2157" i="6"/>
  <c r="V2172" i="16"/>
  <c r="X2167" i="16"/>
  <c r="X2157" i="16"/>
  <c r="X2133" i="6"/>
  <c r="X2126" i="6"/>
  <c r="W2140" i="16"/>
  <c r="V2134" i="16"/>
  <c r="Y2127" i="16"/>
  <c r="Z2119" i="16"/>
  <c r="Z2110" i="16"/>
  <c r="AB2085" i="6"/>
  <c r="W2100" i="16"/>
  <c r="X2094" i="16"/>
  <c r="X2069" i="6"/>
  <c r="Z2084" i="16"/>
  <c r="V2076" i="16"/>
  <c r="X2060" i="16"/>
  <c r="Z2053" i="16"/>
  <c r="Y2046" i="16"/>
  <c r="AB2022" i="6"/>
  <c r="W2037" i="16"/>
  <c r="AB2013" i="6"/>
  <c r="V2028" i="16"/>
  <c r="Z2023" i="16"/>
  <c r="W2012" i="16"/>
  <c r="W2005" i="16"/>
  <c r="Y1999" i="16"/>
  <c r="Y1990" i="16"/>
  <c r="Z1966" i="6"/>
  <c r="V1981" i="16"/>
  <c r="X1957" i="6"/>
  <c r="Y1966" i="16"/>
  <c r="AB1941" i="6"/>
  <c r="X1934" i="6"/>
  <c r="Y1941" i="16"/>
  <c r="Z1933" i="16"/>
  <c r="Y1926" i="16"/>
  <c r="X1917" i="16"/>
  <c r="Z1911" i="16"/>
  <c r="Z1886" i="6"/>
  <c r="AD1891" i="16"/>
  <c r="Z1885" i="16"/>
  <c r="X1853" i="6"/>
  <c r="AD1867" i="16"/>
  <c r="X1862" i="16"/>
  <c r="X1855" i="16"/>
  <c r="Z1829" i="6"/>
  <c r="Y1844" i="16"/>
  <c r="Y1837" i="16"/>
  <c r="X1813" i="6"/>
  <c r="AB1806" i="6"/>
  <c r="W1820" i="16"/>
  <c r="AB1790" i="6"/>
  <c r="W1804" i="16"/>
  <c r="Z1799" i="16"/>
  <c r="Z1791" i="16"/>
  <c r="AD1787" i="16"/>
  <c r="Y1782" i="16"/>
  <c r="X1757" i="6"/>
  <c r="Y1759" i="16"/>
  <c r="X1733" i="6"/>
  <c r="X1726" i="6"/>
  <c r="W1741" i="16"/>
  <c r="Y1733" i="16"/>
  <c r="W1726" i="16"/>
  <c r="X1701" i="6"/>
  <c r="X1686" i="6"/>
  <c r="V1700" i="16"/>
  <c r="V1755" i="16"/>
  <c r="X1723" i="16"/>
  <c r="X1706" i="16"/>
  <c r="Y1690" i="16"/>
  <c r="W1683" i="16"/>
  <c r="X1674" i="16"/>
  <c r="X1668" i="16"/>
  <c r="Z1643" i="6"/>
  <c r="Y1651" i="16"/>
  <c r="W1645" i="16"/>
  <c r="X1620" i="6"/>
  <c r="Z1635" i="16"/>
  <c r="W1629" i="16"/>
  <c r="Y1620" i="16"/>
  <c r="Y1613" i="16"/>
  <c r="W1603" i="16"/>
  <c r="AB1579" i="6"/>
  <c r="AB1571" i="6"/>
  <c r="Z1563" i="6"/>
  <c r="V1571" i="16"/>
  <c r="X1540" i="6"/>
  <c r="Y1555" i="16"/>
  <c r="AB1531" i="6"/>
  <c r="Z1524" i="6"/>
  <c r="Y1539" i="16"/>
  <c r="AB1515" i="6"/>
  <c r="X1508" i="6"/>
  <c r="AD1521" i="16"/>
  <c r="Z1515" i="16"/>
  <c r="W1507" i="16"/>
  <c r="Z1483" i="6"/>
  <c r="X1475" i="6"/>
  <c r="W1482" i="16"/>
  <c r="V1475" i="16"/>
  <c r="Z1451" i="6"/>
  <c r="X1466" i="16"/>
  <c r="X1460" i="16"/>
  <c r="X1436" i="6"/>
  <c r="W1451" i="16"/>
  <c r="Y1441" i="16"/>
  <c r="W1436" i="16"/>
  <c r="Z1426" i="16"/>
  <c r="W1419" i="16"/>
  <c r="Z1395" i="6"/>
  <c r="AB1380" i="6"/>
  <c r="X1395" i="16"/>
  <c r="W1387" i="16"/>
  <c r="Z1381" i="16"/>
  <c r="Y1371" i="16"/>
  <c r="Z1365" i="16"/>
  <c r="Z1332" i="6"/>
  <c r="V1347" i="16"/>
  <c r="X1341" i="16"/>
  <c r="X1316" i="6"/>
  <c r="Y1330" i="16"/>
  <c r="Y1323" i="16"/>
  <c r="AD1314" i="16"/>
  <c r="W1309" i="16"/>
  <c r="Z1284" i="6"/>
  <c r="Z1299" i="16"/>
  <c r="AB1275" i="6"/>
  <c r="X1285" i="16"/>
  <c r="Z1252" i="6"/>
  <c r="Z1266" i="16"/>
  <c r="Y1261" i="16"/>
  <c r="X1228" i="6"/>
  <c r="Z1220" i="6"/>
  <c r="Z1234" i="16"/>
  <c r="W1227" i="16"/>
  <c r="X1219" i="16"/>
  <c r="Y1213" i="16"/>
  <c r="AB1180" i="6"/>
  <c r="X1171" i="6"/>
  <c r="X1164" i="6"/>
  <c r="AD1178" i="16"/>
  <c r="Z1172" i="16"/>
  <c r="X1140" i="6"/>
  <c r="AD1154" i="16"/>
  <c r="Y1149" i="16"/>
  <c r="W1145" i="16"/>
  <c r="W1140" i="16"/>
  <c r="X1129" i="16"/>
  <c r="Z1124" i="16"/>
  <c r="X1099" i="6"/>
  <c r="AB1092" i="6"/>
  <c r="X1106" i="16"/>
  <c r="W1101" i="16"/>
  <c r="X1092" i="16"/>
  <c r="X1068" i="6"/>
  <c r="AD1082" i="16"/>
  <c r="Y1076" i="16"/>
  <c r="X1067" i="16"/>
  <c r="Y1061" i="16"/>
  <c r="X1036" i="6"/>
  <c r="W1050" i="16"/>
  <c r="W1044" i="16"/>
  <c r="Z1020" i="6"/>
  <c r="V1034" i="16"/>
  <c r="X1027" i="16"/>
  <c r="V1020" i="16"/>
  <c r="Z995" i="6"/>
  <c r="AB988" i="6"/>
  <c r="Z1003" i="16"/>
  <c r="X997" i="16"/>
  <c r="AB971" i="6"/>
  <c r="V986" i="16"/>
  <c r="X980" i="16"/>
  <c r="AB955" i="6"/>
  <c r="AB948" i="6"/>
  <c r="AD962" i="16"/>
  <c r="V957" i="16"/>
  <c r="AB932" i="6"/>
  <c r="X946" i="16"/>
  <c r="V941" i="16"/>
  <c r="Z916" i="6"/>
  <c r="Z930" i="16"/>
  <c r="V925" i="16"/>
  <c r="W916" i="16"/>
  <c r="X891" i="6"/>
  <c r="AB884" i="6"/>
  <c r="Z876" i="6"/>
  <c r="V891" i="16"/>
  <c r="Y885" i="16"/>
  <c r="V876" i="16"/>
  <c r="X851" i="6"/>
  <c r="Y865" i="16"/>
  <c r="V860" i="16"/>
  <c r="X843" i="16"/>
  <c r="W837" i="16"/>
  <c r="V829" i="16"/>
  <c r="X820" i="16"/>
  <c r="AB796" i="6"/>
  <c r="AD810" i="16"/>
  <c r="Z804" i="16"/>
  <c r="X780" i="6"/>
  <c r="AD786" i="16"/>
  <c r="V781" i="16"/>
  <c r="Z773" i="16"/>
  <c r="Z747" i="6"/>
  <c r="Z740" i="6"/>
  <c r="W755" i="16"/>
  <c r="Z749" i="16"/>
  <c r="X723" i="6"/>
  <c r="AD738" i="16"/>
  <c r="X708" i="6"/>
  <c r="X723" i="16"/>
  <c r="AB699" i="6"/>
  <c r="Z709" i="16"/>
  <c r="X684" i="6"/>
  <c r="AD698" i="16"/>
  <c r="X690" i="16"/>
  <c r="Z683" i="16"/>
  <c r="W676" i="16"/>
  <c r="AB636" i="6"/>
  <c r="V650" i="16"/>
  <c r="Z644" i="16"/>
  <c r="W637" i="16"/>
  <c r="X611" i="6"/>
  <c r="Z604" i="6"/>
  <c r="Y619" i="16"/>
  <c r="W611" i="16"/>
  <c r="AB580" i="6"/>
  <c r="V595" i="16"/>
  <c r="Z571" i="6"/>
  <c r="Z585" i="16"/>
  <c r="Z580" i="16"/>
  <c r="X571" i="16"/>
  <c r="Y565" i="16"/>
  <c r="Y557" i="16"/>
  <c r="X531" i="6"/>
  <c r="AD537" i="16"/>
  <c r="V531" i="16"/>
  <c r="X507" i="6"/>
  <c r="Z484" i="6"/>
  <c r="V497" i="16"/>
  <c r="X490" i="16"/>
  <c r="W484" i="16"/>
  <c r="X460" i="6"/>
  <c r="V474" i="16"/>
  <c r="V469" i="16"/>
  <c r="AD465" i="16"/>
  <c r="Y460" i="16"/>
  <c r="Z428" i="6"/>
  <c r="AB412" i="6"/>
  <c r="Z426" i="16"/>
  <c r="X421" i="16"/>
  <c r="Z417" i="16"/>
  <c r="AD409" i="16"/>
  <c r="AD401" i="16"/>
  <c r="W394" i="16"/>
  <c r="X387" i="16"/>
  <c r="Z380" i="16"/>
  <c r="Z355" i="6"/>
  <c r="AD370" i="16"/>
  <c r="W364" i="16"/>
  <c r="AD354" i="16"/>
  <c r="Y348" i="16"/>
  <c r="AB323" i="6"/>
  <c r="AD337" i="16"/>
  <c r="Z331" i="16"/>
  <c r="AD322" i="16"/>
  <c r="V316" i="16"/>
  <c r="X307" i="16"/>
  <c r="Z301" i="16"/>
  <c r="Z268" i="6"/>
  <c r="Z260" i="6"/>
  <c r="X275" i="16"/>
  <c r="Z267" i="16"/>
  <c r="X243" i="6"/>
  <c r="Z258" i="16"/>
  <c r="W253" i="16"/>
  <c r="AB228" i="6"/>
  <c r="AD242" i="16"/>
  <c r="V237" i="16"/>
  <c r="Z212" i="6"/>
  <c r="AB204" i="6"/>
  <c r="V219" i="16"/>
  <c r="Z212" i="16"/>
  <c r="Z188" i="6"/>
  <c r="V201" i="16"/>
  <c r="V195" i="16"/>
  <c r="X171" i="6"/>
  <c r="X164" i="6"/>
  <c r="AD179" i="16"/>
  <c r="AB155" i="6"/>
  <c r="V170" i="16"/>
  <c r="X165" i="16"/>
  <c r="AB131" i="6"/>
  <c r="AB124" i="6"/>
  <c r="Z138" i="16"/>
  <c r="X132" i="16"/>
  <c r="Z107" i="6"/>
  <c r="W117" i="16"/>
  <c r="AB92" i="6"/>
  <c r="Y106" i="16"/>
  <c r="Y101" i="16"/>
  <c r="X76" i="6"/>
  <c r="X90" i="16"/>
  <c r="X84" i="16"/>
  <c r="Z73" i="16"/>
  <c r="Y68" i="16"/>
  <c r="X43" i="6"/>
  <c r="AB35" i="6"/>
  <c r="X24" i="6"/>
  <c r="AD151" i="16"/>
  <c r="V139" i="16"/>
  <c r="AB91" i="6"/>
  <c r="AB1724" i="6"/>
  <c r="AD1715" i="16"/>
  <c r="X1676" i="6"/>
  <c r="V1690" i="16"/>
  <c r="Z1681" i="16"/>
  <c r="Z1674" i="16"/>
  <c r="W1669" i="16"/>
  <c r="X1662" i="16"/>
  <c r="X1650" i="16"/>
  <c r="V1645" i="16"/>
  <c r="AB1616" i="6"/>
  <c r="X1630" i="16"/>
  <c r="AB1604" i="6"/>
  <c r="Z1617" i="16"/>
  <c r="X1592" i="6"/>
  <c r="W1606" i="16"/>
  <c r="Z1598" i="16"/>
  <c r="AB1572" i="6"/>
  <c r="X1585" i="16"/>
  <c r="W1577" i="16"/>
  <c r="AB1552" i="6"/>
  <c r="Z1566" i="16"/>
  <c r="X1561" i="16"/>
  <c r="W1549" i="16"/>
  <c r="W1538" i="16"/>
  <c r="X1533" i="16"/>
  <c r="AB1508" i="6"/>
  <c r="AB1500" i="6"/>
  <c r="X1514" i="16"/>
  <c r="Z1509" i="16"/>
  <c r="Z1502" i="16"/>
  <c r="W1494" i="16"/>
  <c r="AB1468" i="6"/>
  <c r="Y1481" i="16"/>
  <c r="V1474" i="16"/>
  <c r="W1469" i="16"/>
  <c r="Z1462" i="16"/>
  <c r="AD1457" i="16"/>
  <c r="AB1432" i="6"/>
  <c r="AB1424" i="6"/>
  <c r="Y1438" i="16"/>
  <c r="Z1433" i="16"/>
  <c r="V1425" i="16"/>
  <c r="X1400" i="6"/>
  <c r="AB1392" i="6"/>
  <c r="W1406" i="16"/>
  <c r="AD1401" i="16"/>
  <c r="X1394" i="16"/>
  <c r="X1364" i="6"/>
  <c r="Y1378" i="16"/>
  <c r="X1352" i="6"/>
  <c r="Z1344" i="6"/>
  <c r="X1336" i="6"/>
  <c r="X1349" i="16"/>
  <c r="W1342" i="16"/>
  <c r="Y1322" i="16"/>
  <c r="X1296" i="6"/>
  <c r="Y1310" i="16"/>
  <c r="Y1301" i="16"/>
  <c r="Z1294" i="16"/>
  <c r="AD1289" i="16"/>
  <c r="X1260" i="6"/>
  <c r="V1274" i="16"/>
  <c r="W1269" i="16"/>
  <c r="V1262" i="16"/>
  <c r="Y1257" i="16"/>
  <c r="Y1250" i="16"/>
  <c r="Z1237" i="16"/>
  <c r="X1230" i="16"/>
  <c r="X1204" i="6"/>
  <c r="AB1196" i="6"/>
  <c r="Z1210" i="16"/>
  <c r="Z1201" i="16"/>
  <c r="X1190" i="16"/>
  <c r="V1182" i="16"/>
  <c r="V1169" i="16"/>
  <c r="Z1144" i="6"/>
  <c r="Y1157" i="16"/>
  <c r="AB1132" i="6"/>
  <c r="Z1124" i="6"/>
  <c r="Y1138" i="16"/>
  <c r="X1108" i="6"/>
  <c r="X1100" i="6"/>
  <c r="Y1114" i="16"/>
  <c r="Y1106" i="16"/>
  <c r="Z1080" i="6"/>
  <c r="X1072" i="6"/>
  <c r="Z1064" i="6"/>
  <c r="Y1078" i="16"/>
  <c r="Z1073" i="16"/>
  <c r="V1061" i="16"/>
  <c r="X1032" i="6"/>
  <c r="V1046" i="16"/>
  <c r="AB1020" i="6"/>
  <c r="X1033" i="16"/>
  <c r="AB1008" i="6"/>
  <c r="Z1000" i="6"/>
  <c r="Y1013" i="16"/>
  <c r="X988" i="6"/>
  <c r="Z998" i="16"/>
  <c r="X972" i="6"/>
  <c r="W986" i="16"/>
  <c r="W978" i="16"/>
  <c r="Z948" i="6"/>
  <c r="Z961" i="16"/>
  <c r="Z953" i="16"/>
  <c r="AB928" i="6"/>
  <c r="X941" i="16"/>
  <c r="X908" i="6"/>
  <c r="Z921" i="16"/>
  <c r="X896" i="6"/>
  <c r="X913" i="16"/>
  <c r="X872" i="6"/>
  <c r="W881" i="16"/>
  <c r="V874" i="16"/>
  <c r="Z866" i="16"/>
  <c r="AB840" i="6"/>
  <c r="Z854" i="16"/>
  <c r="AB828" i="6"/>
  <c r="X820" i="6"/>
  <c r="Y833" i="16"/>
  <c r="W822" i="16"/>
  <c r="Y817" i="16"/>
  <c r="AB792" i="6"/>
  <c r="X784" i="6"/>
  <c r="V797" i="16"/>
  <c r="Z772" i="6"/>
  <c r="Y786" i="16"/>
  <c r="X778" i="16"/>
  <c r="AB752" i="6"/>
  <c r="X765" i="16"/>
  <c r="AB740" i="6"/>
  <c r="Y750" i="16"/>
  <c r="V741" i="16"/>
  <c r="Z734" i="16"/>
  <c r="Z708" i="6"/>
  <c r="Z700" i="6"/>
  <c r="Z714" i="16"/>
  <c r="Y705" i="16"/>
  <c r="Z680" i="6"/>
  <c r="X672" i="6"/>
  <c r="W686" i="16"/>
  <c r="Y678" i="16"/>
  <c r="AB652" i="6"/>
  <c r="X665" i="16"/>
  <c r="Z657" i="16"/>
  <c r="V651" i="16"/>
  <c r="Y644" i="16"/>
  <c r="Y639" i="16"/>
  <c r="AB610" i="6"/>
  <c r="X602" i="6"/>
  <c r="X594" i="6"/>
  <c r="W607" i="16"/>
  <c r="X582" i="6"/>
  <c r="Z574" i="6"/>
  <c r="AB566" i="6"/>
  <c r="V579" i="16"/>
  <c r="AB554" i="6"/>
  <c r="X546" i="6"/>
  <c r="X538" i="6"/>
  <c r="X551" i="16"/>
  <c r="W544" i="16"/>
  <c r="V539" i="16"/>
  <c r="W532" i="16"/>
  <c r="AB506" i="6"/>
  <c r="W520" i="16"/>
  <c r="V515" i="16"/>
  <c r="V507" i="16"/>
  <c r="W500" i="16"/>
  <c r="Z474" i="6"/>
  <c r="X488" i="16"/>
  <c r="X462" i="6"/>
  <c r="X446" i="6"/>
  <c r="AB438" i="6"/>
  <c r="V452" i="16"/>
  <c r="X447" i="16"/>
  <c r="X440" i="16"/>
  <c r="Z435" i="16"/>
  <c r="X428" i="16"/>
  <c r="AD423" i="16"/>
  <c r="Z416" i="16"/>
  <c r="Z390" i="6"/>
  <c r="Z382" i="6"/>
  <c r="AB374" i="6"/>
  <c r="AD387" i="16"/>
  <c r="Z362" i="6"/>
  <c r="Z371" i="16"/>
  <c r="AB346" i="6"/>
  <c r="Z356" i="16"/>
  <c r="W351" i="16"/>
  <c r="W332" i="16"/>
  <c r="Z316" i="16"/>
  <c r="Y299" i="16"/>
  <c r="Z274" i="6"/>
  <c r="W288" i="16"/>
  <c r="Y280" i="16"/>
  <c r="AB254" i="6"/>
  <c r="W267" i="16"/>
  <c r="Z238" i="6"/>
  <c r="W252" i="16"/>
  <c r="Y243" i="16"/>
  <c r="W236" i="16"/>
  <c r="W231" i="16"/>
  <c r="X206" i="6"/>
  <c r="Z216" i="16"/>
  <c r="Z190" i="6"/>
  <c r="W204" i="16"/>
  <c r="V199" i="16"/>
  <c r="X174" i="6"/>
  <c r="AB158" i="6"/>
  <c r="Z154" i="16"/>
  <c r="AB122" i="6"/>
  <c r="X95" i="6"/>
  <c r="Y88" i="16"/>
  <c r="X62" i="16"/>
  <c r="Z1738" i="6"/>
  <c r="V1729" i="16"/>
  <c r="W1711" i="16"/>
  <c r="W1700" i="16"/>
  <c r="AB1673" i="6"/>
  <c r="V1680" i="16"/>
  <c r="X1656" i="6"/>
  <c r="Z1648" i="6"/>
  <c r="AD1662" i="16"/>
  <c r="Y1657" i="16"/>
  <c r="X1632" i="6"/>
  <c r="AD1646" i="16"/>
  <c r="V1641" i="16"/>
  <c r="X1616" i="6"/>
  <c r="X1609" i="6"/>
  <c r="AD1622" i="16"/>
  <c r="V1616" i="16"/>
  <c r="Z1607" i="16"/>
  <c r="Z1602" i="16"/>
  <c r="AB1576" i="6"/>
  <c r="Z1569" i="6"/>
  <c r="Y1583" i="16"/>
  <c r="Z1576" i="16"/>
  <c r="X1552" i="6"/>
  <c r="AD1566" i="16"/>
  <c r="AD1558" i="16"/>
  <c r="V1553" i="16"/>
  <c r="X1520" i="6"/>
  <c r="W1527" i="16"/>
  <c r="X1521" i="16"/>
  <c r="X1496" i="6"/>
  <c r="AD1510" i="16"/>
  <c r="Y1504" i="16"/>
  <c r="X1480" i="6"/>
  <c r="Z1473" i="6"/>
  <c r="W1488" i="16"/>
  <c r="Y1482" i="16"/>
  <c r="Z1457" i="6"/>
  <c r="V1464" i="16"/>
  <c r="X1440" i="6"/>
  <c r="Y1448" i="16"/>
  <c r="Z1442" i="16"/>
  <c r="AD1438" i="16"/>
  <c r="Y1431" i="16"/>
  <c r="V1426" i="16"/>
  <c r="X1401" i="6"/>
  <c r="X1416" i="16"/>
  <c r="Z1392" i="6"/>
  <c r="W1407" i="16"/>
  <c r="X1400" i="16"/>
  <c r="X1391" i="16"/>
  <c r="X1385" i="16"/>
  <c r="AB1361" i="6"/>
  <c r="Z1375" i="16"/>
  <c r="X1370" i="16"/>
  <c r="AD1366" i="16"/>
  <c r="V1361" i="16"/>
  <c r="Y1353" i="16"/>
  <c r="AB1329" i="6"/>
  <c r="V1344" i="16"/>
  <c r="Y1337" i="16"/>
  <c r="V1330" i="16"/>
  <c r="X1304" i="6"/>
  <c r="Z1297" i="6"/>
  <c r="X1312" i="16"/>
  <c r="AB1273" i="6"/>
  <c r="Z1288" i="16"/>
  <c r="AB1264" i="6"/>
  <c r="W1279" i="16"/>
  <c r="W1272" i="16"/>
  <c r="AB1233" i="6"/>
  <c r="AD1246" i="16"/>
  <c r="Z1241" i="16"/>
  <c r="AB1217" i="6"/>
  <c r="Z1232" i="16"/>
  <c r="Y1225" i="16"/>
  <c r="AB1200" i="6"/>
  <c r="Z1193" i="6"/>
  <c r="Y1207" i="16"/>
  <c r="V1201" i="16"/>
  <c r="Z1177" i="6"/>
  <c r="Y1191" i="16"/>
  <c r="AD1182" i="16"/>
  <c r="V1177" i="16"/>
  <c r="X1152" i="6"/>
  <c r="X1145" i="6"/>
  <c r="V1159" i="16"/>
  <c r="W1154" i="16"/>
  <c r="V1143" i="16"/>
  <c r="Y1136" i="16"/>
  <c r="AB1112" i="6"/>
  <c r="V1127" i="16"/>
  <c r="Y1121" i="16"/>
  <c r="X1096" i="6"/>
  <c r="AD1111" i="16"/>
  <c r="W1104" i="16"/>
  <c r="AB1080" i="6"/>
  <c r="Z1087" i="16"/>
  <c r="W1082" i="16"/>
  <c r="V1072" i="16"/>
  <c r="Z1048" i="6"/>
  <c r="AD1055" i="16"/>
  <c r="Z1050" i="16"/>
  <c r="AD1046" i="16"/>
  <c r="Y1041" i="16"/>
  <c r="X1017" i="6"/>
  <c r="X1009" i="6"/>
  <c r="Y1024" i="16"/>
  <c r="X1000" i="6"/>
  <c r="AD1006" i="16"/>
  <c r="Y1001" i="16"/>
  <c r="Z977" i="6"/>
  <c r="Z991" i="16"/>
  <c r="V985" i="16"/>
  <c r="AB960" i="6"/>
  <c r="AD975" i="16"/>
  <c r="W969" i="16"/>
  <c r="V962" i="16"/>
  <c r="X936" i="6"/>
  <c r="AB929" i="6"/>
  <c r="AD942" i="16"/>
  <c r="X934" i="16"/>
  <c r="Y928" i="16"/>
  <c r="AD919" i="16"/>
  <c r="V914" i="16"/>
  <c r="AB889" i="6"/>
  <c r="X904" i="16"/>
  <c r="Y898" i="16"/>
  <c r="AB873" i="6"/>
  <c r="X888" i="16"/>
  <c r="Y882" i="16"/>
  <c r="AB856" i="6"/>
  <c r="AD862" i="16"/>
  <c r="W857" i="16"/>
  <c r="Z849" i="16"/>
  <c r="AB825" i="6"/>
  <c r="Y840" i="16"/>
  <c r="V833" i="16"/>
  <c r="AB809" i="6"/>
  <c r="Z800" i="6"/>
  <c r="AD815" i="16"/>
  <c r="X810" i="16"/>
  <c r="X785" i="6"/>
  <c r="AD799" i="16"/>
  <c r="V794" i="16"/>
  <c r="Z783" i="16"/>
  <c r="V778" i="16"/>
  <c r="Z752" i="6"/>
  <c r="AD766" i="16"/>
  <c r="Z760" i="16"/>
  <c r="Y753" i="16"/>
  <c r="Z729" i="6"/>
  <c r="W744" i="16"/>
  <c r="V738" i="16"/>
  <c r="AD734" i="16"/>
  <c r="Y729" i="16"/>
  <c r="AB704" i="6"/>
  <c r="W714" i="16"/>
  <c r="AB689" i="6"/>
  <c r="X703" i="16"/>
  <c r="Z696" i="16"/>
  <c r="V688" i="16"/>
  <c r="Z681" i="16"/>
  <c r="Z674" i="16"/>
  <c r="AD670" i="16"/>
  <c r="Y665" i="16"/>
  <c r="X658" i="16"/>
  <c r="Y650" i="16"/>
  <c r="AB624" i="6"/>
  <c r="V639" i="16"/>
  <c r="X632" i="16"/>
  <c r="X608" i="6"/>
  <c r="V622" i="16"/>
  <c r="Z617" i="16"/>
  <c r="X592" i="6"/>
  <c r="AB585" i="6"/>
  <c r="Z577" i="6"/>
  <c r="V591" i="16"/>
  <c r="Z584" i="16"/>
  <c r="AD576" i="16"/>
  <c r="X552" i="6"/>
  <c r="AD567" i="16"/>
  <c r="W560" i="16"/>
  <c r="Y550" i="16"/>
  <c r="W543" i="16"/>
  <c r="X538" i="16"/>
  <c r="AB512" i="6"/>
  <c r="X505" i="6"/>
  <c r="Z520" i="16"/>
  <c r="AB496" i="6"/>
  <c r="AB488" i="6"/>
  <c r="AB480" i="6"/>
  <c r="Z473" i="6"/>
  <c r="Z488" i="16"/>
  <c r="AB464" i="6"/>
  <c r="X456" i="6"/>
  <c r="AB448" i="6"/>
  <c r="Z440" i="6"/>
  <c r="Z455" i="16"/>
  <c r="Y450" i="16"/>
  <c r="Z409" i="6"/>
  <c r="W424" i="16"/>
  <c r="Y418" i="16"/>
  <c r="AB392" i="6"/>
  <c r="AD406" i="16"/>
  <c r="W400" i="16"/>
  <c r="W392" i="16"/>
  <c r="AB368" i="6"/>
  <c r="AB361" i="6"/>
  <c r="Y375" i="16"/>
  <c r="Z370" i="16"/>
  <c r="X366" i="16"/>
  <c r="Z361" i="16"/>
  <c r="AB336" i="6"/>
  <c r="Z329" i="6"/>
  <c r="X321" i="6"/>
  <c r="W335" i="16"/>
  <c r="Y326" i="16"/>
  <c r="W320" i="16"/>
  <c r="W311" i="16"/>
  <c r="Y306" i="16"/>
  <c r="X295" i="16"/>
  <c r="W289" i="16"/>
  <c r="X264" i="6"/>
  <c r="X257" i="6"/>
  <c r="Y272" i="16"/>
  <c r="AD265" i="16"/>
  <c r="X240" i="6"/>
  <c r="Y254" i="16"/>
  <c r="Y249" i="16"/>
  <c r="X224" i="6"/>
  <c r="W239" i="16"/>
  <c r="AB208" i="6"/>
  <c r="Z201" i="6"/>
  <c r="AD216" i="16"/>
  <c r="Z210" i="16"/>
  <c r="Z184" i="6"/>
  <c r="AB177" i="6"/>
  <c r="W191" i="16"/>
  <c r="W185" i="16"/>
  <c r="X178" i="16"/>
  <c r="AD169" i="16"/>
  <c r="AB144" i="6"/>
  <c r="X159" i="16"/>
  <c r="X153" i="16"/>
  <c r="AB128" i="6"/>
  <c r="W138" i="16"/>
  <c r="AD134" i="16"/>
  <c r="V127" i="16"/>
  <c r="Z122" i="16"/>
  <c r="V111" i="16"/>
  <c r="V104" i="16"/>
  <c r="AB80" i="6"/>
  <c r="Z72" i="6"/>
  <c r="V87" i="16"/>
  <c r="X82" i="16"/>
  <c r="W72" i="16"/>
  <c r="Y65" i="16"/>
  <c r="Z40" i="6"/>
  <c r="V46" i="16"/>
  <c r="Z99" i="6"/>
  <c r="AD83" i="16"/>
  <c r="Z64" i="16"/>
  <c r="V1742" i="16"/>
  <c r="X1685" i="6"/>
  <c r="Z1673" i="6"/>
  <c r="Z1686" i="16"/>
  <c r="Y1675" i="16"/>
  <c r="X1649" i="6"/>
  <c r="AB1641" i="6"/>
  <c r="W1655" i="16"/>
  <c r="AB1629" i="6"/>
  <c r="W1642" i="16"/>
  <c r="AB1617" i="6"/>
  <c r="V1627" i="16"/>
  <c r="Z1619" i="16"/>
  <c r="AB1593" i="6"/>
  <c r="V1606" i="16"/>
  <c r="Z1581" i="6"/>
  <c r="X1595" i="16"/>
  <c r="X1583" i="16"/>
  <c r="X1578" i="16"/>
  <c r="X1570" i="16"/>
  <c r="Z1545" i="6"/>
  <c r="V1559" i="16"/>
  <c r="Z1551" i="16"/>
  <c r="Y1531" i="16"/>
  <c r="X1505" i="6"/>
  <c r="Z1518" i="16"/>
  <c r="Z1493" i="6"/>
  <c r="Z1506" i="16"/>
  <c r="AB1481" i="6"/>
  <c r="Y1494" i="16"/>
  <c r="X1486" i="16"/>
  <c r="W1479" i="16"/>
  <c r="Y1471" i="16"/>
  <c r="AB1445" i="6"/>
  <c r="X1437" i="6"/>
  <c r="V1451" i="16"/>
  <c r="Z1446" i="16"/>
  <c r="X1439" i="16"/>
  <c r="V1431" i="16"/>
  <c r="X1405" i="6"/>
  <c r="X1397" i="6"/>
  <c r="W1410" i="16"/>
  <c r="AD1402" i="16"/>
  <c r="Z1395" i="16"/>
  <c r="W1390" i="16"/>
  <c r="X1361" i="6"/>
  <c r="X1374" i="16"/>
  <c r="AB1349" i="6"/>
  <c r="X1355" i="16"/>
  <c r="Z1329" i="6"/>
  <c r="X1342" i="16"/>
  <c r="AB1317" i="6"/>
  <c r="Y1331" i="16"/>
  <c r="AB1305" i="6"/>
  <c r="V1319" i="16"/>
  <c r="Y1311" i="16"/>
  <c r="X1285" i="6"/>
  <c r="Z1277" i="6"/>
  <c r="X1291" i="16"/>
  <c r="V1286" i="16"/>
  <c r="X1261" i="6"/>
  <c r="AB1253" i="6"/>
  <c r="AD1266" i="16"/>
  <c r="AB1241" i="6"/>
  <c r="W1255" i="16"/>
  <c r="W1250" i="16"/>
  <c r="Y1243" i="16"/>
  <c r="Y1230" i="16"/>
  <c r="X1223" i="16"/>
  <c r="Y1215" i="16"/>
  <c r="W1206" i="16"/>
  <c r="X1181" i="6"/>
  <c r="AD1194" i="16"/>
  <c r="AB1165" i="6"/>
  <c r="Y1178" i="16"/>
  <c r="Z1153" i="6"/>
  <c r="X1159" i="16"/>
  <c r="AB1133" i="6"/>
  <c r="X1125" i="6"/>
  <c r="Z1117" i="6"/>
  <c r="V1122" i="16"/>
  <c r="V1115" i="16"/>
  <c r="V1110" i="16"/>
  <c r="V1098" i="16"/>
  <c r="V1090" i="16"/>
  <c r="AB1065" i="6"/>
  <c r="AB1057" i="6"/>
  <c r="X1049" i="6"/>
  <c r="W1062" i="16"/>
  <c r="V1051" i="16"/>
  <c r="Z1025" i="6"/>
  <c r="Y1038" i="16"/>
  <c r="Z1013" i="6"/>
  <c r="Y1026" i="16"/>
  <c r="AB1001" i="6"/>
  <c r="X993" i="6"/>
  <c r="V1007" i="16"/>
  <c r="V1002" i="16"/>
  <c r="W991" i="16"/>
  <c r="X965" i="6"/>
  <c r="W979" i="16"/>
  <c r="AB953" i="6"/>
  <c r="Z967" i="16"/>
  <c r="Y962" i="16"/>
  <c r="X955" i="16"/>
  <c r="X925" i="6"/>
  <c r="V935" i="16"/>
  <c r="AD930" i="16"/>
  <c r="Z905" i="6"/>
  <c r="W919" i="16"/>
  <c r="X893" i="6"/>
  <c r="AB885" i="6"/>
  <c r="AD898" i="16"/>
  <c r="X891" i="16"/>
  <c r="X865" i="6"/>
  <c r="W878" i="16"/>
  <c r="AD870" i="16"/>
  <c r="Z859" i="16"/>
  <c r="AD850" i="16"/>
  <c r="X821" i="6"/>
  <c r="AD834" i="16"/>
  <c r="X809" i="6"/>
  <c r="Y818" i="16"/>
  <c r="AB789" i="6"/>
  <c r="AD802" i="16"/>
  <c r="Z777" i="6"/>
  <c r="Z791" i="16"/>
  <c r="X786" i="16"/>
  <c r="W779" i="16"/>
  <c r="V771" i="16"/>
  <c r="X745" i="6"/>
  <c r="V751" i="16"/>
  <c r="Z746" i="16"/>
  <c r="X721" i="6"/>
  <c r="W734" i="16"/>
  <c r="X709" i="6"/>
  <c r="Y723" i="16"/>
  <c r="Z718" i="16"/>
  <c r="AB693" i="6"/>
  <c r="V707" i="16"/>
  <c r="Z699" i="16"/>
  <c r="V694" i="16"/>
  <c r="X669" i="6"/>
  <c r="X683" i="16"/>
  <c r="Z657" i="6"/>
  <c r="V670" i="16"/>
  <c r="Z663" i="16"/>
  <c r="AD658" i="16"/>
  <c r="W651" i="16"/>
  <c r="Z642" i="16"/>
  <c r="W635" i="16"/>
  <c r="Y622" i="16"/>
  <c r="AB597" i="6"/>
  <c r="Y606" i="16"/>
  <c r="AB581" i="6"/>
  <c r="X573" i="6"/>
  <c r="W586" i="16"/>
  <c r="AB561" i="6"/>
  <c r="Y575" i="16"/>
  <c r="Z563" i="16"/>
  <c r="AD558" i="16"/>
  <c r="W551" i="16"/>
  <c r="Y543" i="16"/>
  <c r="Z517" i="6"/>
  <c r="AB509" i="6"/>
  <c r="V522" i="16"/>
  <c r="X515" i="16"/>
  <c r="Z510" i="16"/>
  <c r="AB485" i="6"/>
  <c r="V499" i="16"/>
  <c r="Y494" i="16"/>
  <c r="AB469" i="6"/>
  <c r="Z483" i="16"/>
  <c r="AD478" i="16"/>
  <c r="Z471" i="16"/>
  <c r="Y466" i="16"/>
  <c r="AB441" i="6"/>
  <c r="X455" i="16"/>
  <c r="V447" i="16"/>
  <c r="Z442" i="16"/>
  <c r="W435" i="16"/>
  <c r="V430" i="16"/>
  <c r="V423" i="16"/>
  <c r="Z397" i="6"/>
  <c r="Z411" i="16"/>
  <c r="V395" i="16"/>
  <c r="X365" i="6"/>
  <c r="Y378" i="16"/>
  <c r="Z353" i="6"/>
  <c r="Z345" i="6"/>
  <c r="X359" i="16"/>
  <c r="Y346" i="16"/>
  <c r="AB321" i="6"/>
  <c r="AB313" i="6"/>
  <c r="AB305" i="6"/>
  <c r="X315" i="16"/>
  <c r="W307" i="16"/>
  <c r="Y302" i="16"/>
  <c r="X291" i="16"/>
  <c r="X283" i="16"/>
  <c r="AD278" i="16"/>
  <c r="Z253" i="6"/>
  <c r="AB245" i="6"/>
  <c r="W259" i="16"/>
  <c r="AD246" i="16"/>
  <c r="V234" i="16"/>
  <c r="AB209" i="6"/>
  <c r="V222" i="16"/>
  <c r="AB193" i="6"/>
  <c r="W207" i="16"/>
  <c r="AD199" i="16"/>
  <c r="W187" i="16"/>
  <c r="V182" i="16"/>
  <c r="AB157" i="6"/>
  <c r="X149" i="6"/>
  <c r="AB141" i="6"/>
  <c r="X133" i="6"/>
  <c r="W147" i="16"/>
  <c r="Z121" i="6"/>
  <c r="V134" i="16"/>
  <c r="X127" i="16"/>
  <c r="AD114" i="16"/>
  <c r="X107" i="16"/>
  <c r="AB81" i="6"/>
  <c r="Y94" i="16"/>
  <c r="X86" i="16"/>
  <c r="Z79" i="16"/>
  <c r="X53" i="6"/>
  <c r="AD66" i="16"/>
  <c r="Y59" i="16"/>
  <c r="AB33" i="6"/>
  <c r="Y46" i="16"/>
  <c r="AD125" i="16"/>
  <c r="X78" i="6"/>
  <c r="X58" i="16"/>
  <c r="Z48" i="16"/>
  <c r="AB77" i="6"/>
  <c r="Z57" i="16"/>
  <c r="Z142" i="16"/>
  <c r="Y118" i="16"/>
  <c r="AB68" i="6"/>
  <c r="AB40" i="6"/>
  <c r="AD95" i="16"/>
  <c r="AD652" i="16"/>
  <c r="Z611" i="6"/>
  <c r="X603" i="6"/>
  <c r="AB595" i="6"/>
  <c r="Y605" i="16"/>
  <c r="AD596" i="16"/>
  <c r="AB571" i="6"/>
  <c r="Y581" i="16"/>
  <c r="X573" i="16"/>
  <c r="X547" i="6"/>
  <c r="Z561" i="16"/>
  <c r="AB535" i="6"/>
  <c r="W548" i="16"/>
  <c r="AD536" i="16"/>
  <c r="AB507" i="6"/>
  <c r="X520" i="16"/>
  <c r="W513" i="16"/>
  <c r="Y500" i="16"/>
  <c r="X471" i="6"/>
  <c r="V484" i="16"/>
  <c r="X477" i="16"/>
  <c r="AD472" i="16"/>
  <c r="AB447" i="6"/>
  <c r="X461" i="16"/>
  <c r="AB435" i="6"/>
  <c r="AB423" i="6"/>
  <c r="Z415" i="6"/>
  <c r="V425" i="16"/>
  <c r="X399" i="6"/>
  <c r="AD412" i="16"/>
  <c r="X387" i="6"/>
  <c r="W397" i="16"/>
  <c r="Z371" i="6"/>
  <c r="V385" i="16"/>
  <c r="AB359" i="6"/>
  <c r="Y372" i="16"/>
  <c r="X347" i="6"/>
  <c r="X339" i="6"/>
  <c r="W344" i="16"/>
  <c r="V337" i="16"/>
  <c r="X311" i="6"/>
  <c r="Z325" i="16"/>
  <c r="W313" i="16"/>
  <c r="X300" i="16"/>
  <c r="W293" i="16"/>
  <c r="X284" i="16"/>
  <c r="X259" i="6"/>
  <c r="Z251" i="6"/>
  <c r="Z264" i="16"/>
  <c r="Z257" i="16"/>
  <c r="AD252" i="16"/>
  <c r="AB227" i="6"/>
  <c r="V233" i="16"/>
  <c r="X207" i="6"/>
  <c r="W220" i="16"/>
  <c r="V213" i="16"/>
  <c r="X187" i="6"/>
  <c r="Y200" i="16"/>
  <c r="W193" i="16"/>
  <c r="AB163" i="6"/>
  <c r="Z176" i="16"/>
  <c r="Z144" i="6"/>
  <c r="X118" i="6"/>
  <c r="AD117" i="16"/>
  <c r="X67" i="16"/>
  <c r="X47" i="16"/>
  <c r="W1742" i="16"/>
  <c r="W1704" i="16"/>
  <c r="X1675" i="6"/>
  <c r="Z1689" i="16"/>
  <c r="W1682" i="16"/>
  <c r="Z1676" i="16"/>
  <c r="AB1643" i="6"/>
  <c r="Z1635" i="6"/>
  <c r="V1650" i="16"/>
  <c r="Y1644" i="16"/>
  <c r="Z1618" i="6"/>
  <c r="AD1632" i="16"/>
  <c r="X1627" i="16"/>
  <c r="Z1609" i="16"/>
  <c r="V1602" i="16"/>
  <c r="AB1578" i="6"/>
  <c r="AD1592" i="16"/>
  <c r="Z1586" i="16"/>
  <c r="Y1579" i="16"/>
  <c r="X1555" i="6"/>
  <c r="X1562" i="16"/>
  <c r="Z1556" i="16"/>
  <c r="X1531" i="6"/>
  <c r="V1545" i="16"/>
  <c r="Z1538" i="16"/>
  <c r="Z1514" i="6"/>
  <c r="AD1528" i="16"/>
  <c r="V1523" i="16"/>
  <c r="AD1512" i="16"/>
  <c r="V1506" i="16"/>
  <c r="W1500" i="16"/>
  <c r="Z1475" i="6"/>
  <c r="AB1467" i="6"/>
  <c r="Z1481" i="16"/>
  <c r="W1474" i="16"/>
  <c r="W1468" i="16"/>
  <c r="AD1464" i="16"/>
  <c r="Y1458" i="16"/>
  <c r="AD1448" i="16"/>
  <c r="Z1443" i="16"/>
  <c r="V1435" i="16"/>
  <c r="AD1424" i="16"/>
  <c r="AD1417" i="16"/>
  <c r="X1412" i="16"/>
  <c r="Z1379" i="6"/>
  <c r="W1394" i="16"/>
  <c r="X1387" i="16"/>
  <c r="X1363" i="6"/>
  <c r="Z1377" i="16"/>
  <c r="Z1370" i="16"/>
  <c r="V1363" i="16"/>
  <c r="W1356" i="16"/>
  <c r="AD1344" i="16"/>
  <c r="Y1339" i="16"/>
  <c r="X1332" i="16"/>
  <c r="Y1324" i="16"/>
  <c r="X1316" i="16"/>
  <c r="X1291" i="6"/>
  <c r="X1305" i="16"/>
  <c r="V1299" i="16"/>
  <c r="Y1292" i="16"/>
  <c r="Z1266" i="6"/>
  <c r="Z1258" i="6"/>
  <c r="AD1272" i="16"/>
  <c r="X1266" i="16"/>
  <c r="W1260" i="16"/>
  <c r="AD1256" i="16"/>
  <c r="X1250" i="16"/>
  <c r="X1244" i="16"/>
  <c r="X1218" i="6"/>
  <c r="X1211" i="6"/>
  <c r="V1226" i="16"/>
  <c r="W1220" i="16"/>
  <c r="Z1211" i="16"/>
  <c r="X1187" i="6"/>
  <c r="W1202" i="16"/>
  <c r="Y1195" i="16"/>
  <c r="Z1188" i="16"/>
  <c r="W1178" i="16"/>
  <c r="X1154" i="6"/>
  <c r="Z1168" i="16"/>
  <c r="X1162" i="16"/>
  <c r="W1156" i="16"/>
  <c r="AB1130" i="6"/>
  <c r="V1138" i="16"/>
  <c r="Y1130" i="16"/>
  <c r="Z1122" i="16"/>
  <c r="X1098" i="6"/>
  <c r="Z1090" i="6"/>
  <c r="Z1083" i="6"/>
  <c r="Z1097" i="16"/>
  <c r="Z1092" i="16"/>
  <c r="Z1067" i="6"/>
  <c r="X1082" i="16"/>
  <c r="Z1074" i="16"/>
  <c r="Y1068" i="16"/>
  <c r="X1042" i="6"/>
  <c r="X1056" i="16"/>
  <c r="W1051" i="16"/>
  <c r="W1033" i="16"/>
  <c r="W1027" i="16"/>
  <c r="X995" i="6"/>
  <c r="Z986" i="6"/>
  <c r="Z971" i="6"/>
  <c r="AD985" i="16"/>
  <c r="V977" i="16"/>
  <c r="X972" i="16"/>
  <c r="Z947" i="6"/>
  <c r="Z939" i="6"/>
  <c r="V954" i="16"/>
  <c r="X923" i="6"/>
  <c r="AD937" i="16"/>
  <c r="X931" i="16"/>
  <c r="W924" i="16"/>
  <c r="AB891" i="6"/>
  <c r="W905" i="16"/>
  <c r="V900" i="16"/>
  <c r="X875" i="6"/>
  <c r="AD889" i="16"/>
  <c r="V882" i="16"/>
  <c r="Y876" i="16"/>
  <c r="X866" i="16"/>
  <c r="X842" i="6"/>
  <c r="Z835" i="6"/>
  <c r="Y850" i="16"/>
  <c r="X826" i="6"/>
  <c r="Z819" i="6"/>
  <c r="AD832" i="16"/>
  <c r="Z827" i="16"/>
  <c r="X803" i="6"/>
  <c r="X786" i="6"/>
  <c r="W800" i="16"/>
  <c r="X795" i="16"/>
  <c r="V786" i="16"/>
  <c r="Z776" i="16"/>
  <c r="Y771" i="16"/>
  <c r="AD760" i="16"/>
  <c r="V755" i="16"/>
  <c r="V748" i="16"/>
  <c r="X722" i="6"/>
  <c r="Z715" i="6"/>
  <c r="X728" i="16"/>
  <c r="V723" i="16"/>
  <c r="Z699" i="6"/>
  <c r="W704" i="16"/>
  <c r="X699" i="16"/>
  <c r="Z688" i="16"/>
  <c r="V682" i="16"/>
  <c r="AD672" i="16"/>
  <c r="V665" i="16"/>
  <c r="AD657" i="16"/>
  <c r="W650" i="16"/>
  <c r="X626" i="6"/>
  <c r="AB619" i="6"/>
  <c r="Z610" i="6"/>
  <c r="Z603" i="6"/>
  <c r="Z595" i="6"/>
  <c r="Y610" i="16"/>
  <c r="Y603" i="16"/>
  <c r="X595" i="16"/>
  <c r="X585" i="16"/>
  <c r="Z579" i="16"/>
  <c r="Z546" i="6"/>
  <c r="V560" i="16"/>
  <c r="Z555" i="16"/>
  <c r="Y547" i="16"/>
  <c r="AB523" i="6"/>
  <c r="X515" i="6"/>
  <c r="Y529" i="16"/>
  <c r="Y524" i="16"/>
  <c r="Z498" i="6"/>
  <c r="V512" i="16"/>
  <c r="X507" i="16"/>
  <c r="AB482" i="6"/>
  <c r="Z496" i="16"/>
  <c r="Y491" i="16"/>
  <c r="Z459" i="6"/>
  <c r="X451" i="6"/>
  <c r="W465" i="16"/>
  <c r="Z459" i="16"/>
  <c r="X434" i="6"/>
  <c r="V449" i="16"/>
  <c r="V443" i="16"/>
  <c r="AB418" i="6"/>
  <c r="X420" i="16"/>
  <c r="AB395" i="6"/>
  <c r="X410" i="16"/>
  <c r="Z403" i="16"/>
  <c r="W396" i="16"/>
  <c r="X371" i="6"/>
  <c r="X384" i="16"/>
  <c r="Y379" i="16"/>
  <c r="Z346" i="6"/>
  <c r="X361" i="16"/>
  <c r="AD353" i="16"/>
  <c r="Z347" i="16"/>
  <c r="X340" i="16"/>
  <c r="Z306" i="6"/>
  <c r="Y321" i="16"/>
  <c r="W316" i="16"/>
  <c r="AB291" i="6"/>
  <c r="X305" i="16"/>
  <c r="V298" i="16"/>
  <c r="Y292" i="16"/>
  <c r="AB259" i="6"/>
  <c r="X272" i="16"/>
  <c r="Y267" i="16"/>
  <c r="Z234" i="6"/>
  <c r="Z249" i="16"/>
  <c r="W243" i="16"/>
  <c r="V236" i="16"/>
  <c r="V228" i="16"/>
  <c r="Z217" i="16"/>
  <c r="Z211" i="16"/>
  <c r="Z186" i="6"/>
  <c r="AB178" i="6"/>
  <c r="Z170" i="6"/>
  <c r="Z163" i="6"/>
  <c r="W177" i="16"/>
  <c r="V171" i="16"/>
  <c r="AB146" i="6"/>
  <c r="Z139" i="6"/>
  <c r="Z131" i="6"/>
  <c r="Z144" i="16"/>
  <c r="AB115" i="6"/>
  <c r="Z128" i="16"/>
  <c r="X123" i="16"/>
  <c r="Z98" i="6"/>
  <c r="X83" i="6"/>
  <c r="V96" i="16"/>
  <c r="W90" i="16"/>
  <c r="Z84" i="16"/>
  <c r="V80" i="16"/>
  <c r="Y75" i="16"/>
  <c r="V67" i="16"/>
  <c r="X59" i="16"/>
  <c r="Y52" i="16"/>
  <c r="X26" i="6"/>
  <c r="V114" i="16"/>
  <c r="AB70" i="6"/>
  <c r="AB44" i="6"/>
  <c r="X1750" i="16"/>
  <c r="X1704" i="6"/>
  <c r="AD1709" i="16"/>
  <c r="W1696" i="16"/>
  <c r="AD1691" i="16"/>
  <c r="Z1666" i="6"/>
  <c r="AD1667" i="16"/>
  <c r="AB1642" i="6"/>
  <c r="AB1634" i="6"/>
  <c r="AB1614" i="6"/>
  <c r="X1606" i="6"/>
  <c r="X1620" i="16"/>
  <c r="AD1615" i="16"/>
  <c r="Y1608" i="16"/>
  <c r="Z1600" i="16"/>
  <c r="AD1595" i="16"/>
  <c r="X1566" i="6"/>
  <c r="Y1580" i="16"/>
  <c r="V1568" i="16"/>
  <c r="Z1548" i="16"/>
  <c r="AD1543" i="16"/>
  <c r="Y1536" i="16"/>
  <c r="AB1510" i="6"/>
  <c r="X1502" i="6"/>
  <c r="AD1515" i="16"/>
  <c r="W1508" i="16"/>
  <c r="X1500" i="16"/>
  <c r="AD1495" i="16"/>
  <c r="AB1470" i="6"/>
  <c r="W1484" i="16"/>
  <c r="Z1458" i="6"/>
  <c r="AD1471" i="16"/>
  <c r="W1456" i="16"/>
  <c r="X1430" i="6"/>
  <c r="Y1444" i="16"/>
  <c r="Z1418" i="6"/>
  <c r="W1428" i="16"/>
  <c r="AB1402" i="6"/>
  <c r="AB1394" i="6"/>
  <c r="X1386" i="6"/>
  <c r="Y1400" i="16"/>
  <c r="Z1374" i="6"/>
  <c r="X1366" i="6"/>
  <c r="Y1379" i="16"/>
  <c r="AB1354" i="6"/>
  <c r="AB1346" i="6"/>
  <c r="AD1359" i="16"/>
  <c r="Y1352" i="16"/>
  <c r="Z1314" i="6"/>
  <c r="X1306" i="6"/>
  <c r="X1298" i="6"/>
  <c r="Y1312" i="16"/>
  <c r="X1286" i="6"/>
  <c r="Z1292" i="16"/>
  <c r="X1258" i="6"/>
  <c r="V1272" i="16"/>
  <c r="Y1267" i="16"/>
  <c r="AB1242" i="6"/>
  <c r="X1256" i="16"/>
  <c r="V1248" i="16"/>
  <c r="W1243" i="16"/>
  <c r="Z1218" i="6"/>
  <c r="W1228" i="16"/>
  <c r="Y1219" i="16"/>
  <c r="AB1194" i="6"/>
  <c r="AD1207" i="16"/>
  <c r="V1200" i="16"/>
  <c r="X1174" i="6"/>
  <c r="X1187" i="16"/>
  <c r="AB1162" i="6"/>
  <c r="AD1175" i="16"/>
  <c r="W1168" i="16"/>
  <c r="AB1142" i="6"/>
  <c r="AD1151" i="16"/>
  <c r="X1144" i="16"/>
  <c r="Z1135" i="16"/>
  <c r="Z1128" i="16"/>
  <c r="Y1119" i="16"/>
  <c r="Y1108" i="16"/>
  <c r="V1100" i="16"/>
  <c r="AD1095" i="16"/>
  <c r="Y1088" i="16"/>
  <c r="AD1083" i="16"/>
  <c r="AB1054" i="6"/>
  <c r="AD1067" i="16"/>
  <c r="W1060" i="16"/>
  <c r="X1052" i="16"/>
  <c r="Z1043" i="16"/>
  <c r="AB1018" i="6"/>
  <c r="Z1010" i="6"/>
  <c r="AD1023" i="16"/>
  <c r="Y1016" i="16"/>
  <c r="Y1008" i="16"/>
  <c r="AD1003" i="16"/>
  <c r="Z974" i="6"/>
  <c r="Z988" i="16"/>
  <c r="Z983" i="16"/>
  <c r="AB954" i="6"/>
  <c r="Z946" i="6"/>
  <c r="Z960" i="16"/>
  <c r="AD955" i="16"/>
  <c r="X930" i="6"/>
  <c r="X943" i="16"/>
  <c r="X918" i="6"/>
  <c r="Z931" i="16"/>
  <c r="Z906" i="6"/>
  <c r="Y920" i="16"/>
  <c r="AD911" i="16"/>
  <c r="X878" i="6"/>
  <c r="V892" i="16"/>
  <c r="AB866" i="6"/>
  <c r="Y880" i="16"/>
  <c r="AB854" i="6"/>
  <c r="V868" i="16"/>
  <c r="AD863" i="16"/>
  <c r="Z856" i="16"/>
  <c r="Z830" i="6"/>
  <c r="X822" i="6"/>
  <c r="Z814" i="6"/>
  <c r="W828" i="16"/>
  <c r="W816" i="16"/>
  <c r="AB790" i="6"/>
  <c r="Y804" i="16"/>
  <c r="AB778" i="6"/>
  <c r="W792" i="16"/>
  <c r="AB766" i="6"/>
  <c r="AB758" i="6"/>
  <c r="AD767" i="16"/>
  <c r="V760" i="16"/>
  <c r="Z748" i="16"/>
  <c r="Z722" i="6"/>
  <c r="AD735" i="16"/>
  <c r="X710" i="6"/>
  <c r="AD723" i="16"/>
  <c r="Z698" i="6"/>
  <c r="Y712" i="16"/>
  <c r="AD703" i="16"/>
  <c r="X695" i="16"/>
  <c r="X688" i="16"/>
  <c r="X662" i="6"/>
  <c r="Z676" i="16"/>
  <c r="V671" i="16"/>
  <c r="X664" i="16"/>
  <c r="X638" i="6"/>
  <c r="W648" i="16"/>
  <c r="Z622" i="6"/>
  <c r="W636" i="16"/>
  <c r="X628" i="16"/>
  <c r="Z602" i="6"/>
  <c r="Z594" i="6"/>
  <c r="X586" i="6"/>
  <c r="AB578" i="6"/>
  <c r="W591" i="16"/>
  <c r="W583" i="16"/>
  <c r="Y576" i="16"/>
  <c r="X568" i="16"/>
  <c r="Z542" i="6"/>
  <c r="AB526" i="6"/>
  <c r="X540" i="16"/>
  <c r="V535" i="16"/>
  <c r="X510" i="6"/>
  <c r="Z502" i="6"/>
  <c r="Z508" i="16"/>
  <c r="Z482" i="6"/>
  <c r="W496" i="16"/>
  <c r="W487" i="16"/>
  <c r="Z479" i="16"/>
  <c r="AB454" i="6"/>
  <c r="Z446" i="6"/>
  <c r="X459" i="16"/>
  <c r="X452" i="16"/>
  <c r="AD447" i="16"/>
  <c r="X422" i="6"/>
  <c r="Y436" i="16"/>
  <c r="AD431" i="16"/>
  <c r="Z406" i="6"/>
  <c r="V419" i="16"/>
  <c r="X394" i="6"/>
  <c r="W407" i="16"/>
  <c r="AB382" i="6"/>
  <c r="Z395" i="16"/>
  <c r="Z388" i="16"/>
  <c r="V380" i="16"/>
  <c r="X354" i="6"/>
  <c r="W367" i="16"/>
  <c r="Y359" i="16"/>
  <c r="Y351" i="16"/>
  <c r="AB326" i="6"/>
  <c r="Z340" i="16"/>
  <c r="AD335" i="16"/>
  <c r="X310" i="6"/>
  <c r="Y323" i="16"/>
  <c r="AB298" i="6"/>
  <c r="Z308" i="16"/>
  <c r="AB282" i="6"/>
  <c r="V295" i="16"/>
  <c r="V288" i="16"/>
  <c r="Y283" i="16"/>
  <c r="V276" i="16"/>
  <c r="V268" i="16"/>
  <c r="X242" i="6"/>
  <c r="V256" i="16"/>
  <c r="V248" i="16"/>
  <c r="Z214" i="6"/>
  <c r="Z206" i="6"/>
  <c r="X219" i="16"/>
  <c r="V204" i="16"/>
  <c r="Z196" i="16"/>
  <c r="AD191" i="16"/>
  <c r="V183" i="16"/>
  <c r="AD175" i="16"/>
  <c r="Z164" i="16"/>
  <c r="Z159" i="16"/>
  <c r="X134" i="6"/>
  <c r="Z143" i="16"/>
  <c r="AB118" i="6"/>
  <c r="X110" i="6"/>
  <c r="Z102" i="6"/>
  <c r="X112" i="16"/>
  <c r="AD107" i="16"/>
  <c r="Z100" i="16"/>
  <c r="Z74" i="6"/>
  <c r="X88" i="16"/>
  <c r="Y79" i="16"/>
  <c r="Z54" i="6"/>
  <c r="AB46" i="6"/>
  <c r="Z56" i="16"/>
  <c r="AD47" i="16"/>
  <c r="Y100" i="16"/>
  <c r="Z41" i="6"/>
  <c r="V141" i="16"/>
  <c r="Z106" i="16"/>
  <c r="V85" i="16"/>
  <c r="AB32" i="6"/>
  <c r="X32" i="6"/>
  <c r="X650" i="16"/>
  <c r="V645" i="16"/>
  <c r="X620" i="6"/>
  <c r="AD633" i="16"/>
  <c r="Z626" i="16"/>
  <c r="X600" i="6"/>
  <c r="X614" i="16"/>
  <c r="AB588" i="6"/>
  <c r="Z580" i="6"/>
  <c r="AD593" i="16"/>
  <c r="X568" i="6"/>
  <c r="X581" i="16"/>
  <c r="Z574" i="16"/>
  <c r="Z548" i="6"/>
  <c r="AD561" i="16"/>
  <c r="AB536" i="6"/>
  <c r="X528" i="6"/>
  <c r="AB520" i="6"/>
  <c r="Y534" i="16"/>
  <c r="X504" i="6"/>
  <c r="Y518" i="16"/>
  <c r="X492" i="6"/>
  <c r="X506" i="16"/>
  <c r="Y501" i="16"/>
  <c r="X476" i="6"/>
  <c r="V489" i="16"/>
  <c r="Z456" i="6"/>
  <c r="X470" i="16"/>
  <c r="X465" i="16"/>
  <c r="X436" i="6"/>
  <c r="AD449" i="16"/>
  <c r="Z424" i="6"/>
  <c r="Z416" i="6"/>
  <c r="AD430" i="16"/>
  <c r="Z414" i="16"/>
  <c r="Y405" i="16"/>
  <c r="W398" i="16"/>
  <c r="AD393" i="16"/>
  <c r="W386" i="16"/>
  <c r="AB360" i="6"/>
  <c r="AD373" i="16"/>
  <c r="X348" i="6"/>
  <c r="Z362" i="16"/>
  <c r="Y357" i="16"/>
  <c r="AD350" i="16"/>
  <c r="Z324" i="6"/>
  <c r="Z337" i="16"/>
  <c r="Y330" i="16"/>
  <c r="AB304" i="6"/>
  <c r="X317" i="16"/>
  <c r="Y310" i="16"/>
  <c r="AB284" i="6"/>
  <c r="Z276" i="6"/>
  <c r="V289" i="16"/>
  <c r="X260" i="6"/>
  <c r="V273" i="16"/>
  <c r="Y266" i="16"/>
  <c r="AD258" i="16"/>
  <c r="AD253" i="16"/>
  <c r="AD245" i="16"/>
  <c r="X238" i="16"/>
  <c r="Y233" i="16"/>
  <c r="X208" i="6"/>
  <c r="AB200" i="6"/>
  <c r="V214" i="16"/>
  <c r="Y202" i="16"/>
  <c r="Z176" i="6"/>
  <c r="AD190" i="16"/>
  <c r="AD185" i="16"/>
  <c r="AB160" i="6"/>
  <c r="Y170" i="16"/>
  <c r="V149" i="16"/>
  <c r="Y134" i="16"/>
  <c r="Z93" i="6"/>
  <c r="Y86" i="16"/>
  <c r="Z46" i="6"/>
  <c r="W1745" i="16"/>
  <c r="Z1727" i="16"/>
  <c r="AD1710" i="16"/>
  <c r="Y1701" i="16"/>
  <c r="W1694" i="16"/>
  <c r="Z1668" i="6"/>
  <c r="Z1683" i="16"/>
  <c r="Z1677" i="16"/>
  <c r="Z1652" i="6"/>
  <c r="AD1666" i="16"/>
  <c r="V1661" i="16"/>
  <c r="X1636" i="6"/>
  <c r="AD1642" i="16"/>
  <c r="Z1637" i="16"/>
  <c r="AB1612" i="6"/>
  <c r="AD1618" i="16"/>
  <c r="Y1612" i="16"/>
  <c r="Y1606" i="16"/>
  <c r="Z1580" i="6"/>
  <c r="Z1573" i="6"/>
  <c r="X1587" i="16"/>
  <c r="Z1581" i="16"/>
  <c r="Z1556" i="6"/>
  <c r="Y1563" i="16"/>
  <c r="Y1557" i="16"/>
  <c r="X1533" i="6"/>
  <c r="Y1547" i="16"/>
  <c r="Z1540" i="16"/>
  <c r="AB1516" i="6"/>
  <c r="Z1501" i="6"/>
  <c r="Z1492" i="6"/>
  <c r="V1507" i="16"/>
  <c r="Y1501" i="16"/>
  <c r="X1494" i="16"/>
  <c r="AD1490" i="16"/>
  <c r="Z1485" i="16"/>
  <c r="Y1477" i="16"/>
  <c r="Y1467" i="16"/>
  <c r="Y1461" i="16"/>
  <c r="X1453" i="16"/>
  <c r="X1435" i="16"/>
  <c r="Y1427" i="16"/>
  <c r="W1422" i="16"/>
  <c r="W1414" i="16"/>
  <c r="Z1388" i="6"/>
  <c r="X1372" i="6"/>
  <c r="Z1365" i="6"/>
  <c r="Z1356" i="6"/>
  <c r="Z1349" i="6"/>
  <c r="Z1341" i="6"/>
  <c r="X1356" i="16"/>
  <c r="V1350" i="16"/>
  <c r="Z1346" i="16"/>
  <c r="Z1317" i="6"/>
  <c r="AD1331" i="16"/>
  <c r="W1324" i="16"/>
  <c r="Y1318" i="16"/>
  <c r="X1293" i="6"/>
  <c r="X1308" i="16"/>
  <c r="X1284" i="6"/>
  <c r="X1277" i="6"/>
  <c r="X1268" i="6"/>
  <c r="Z1268" i="16"/>
  <c r="Z1260" i="16"/>
  <c r="Y1254" i="16"/>
  <c r="X1229" i="6"/>
  <c r="X1242" i="16"/>
  <c r="Z1213" i="6"/>
  <c r="X1226" i="16"/>
  <c r="AD1218" i="16"/>
  <c r="W1211" i="16"/>
  <c r="Y1205" i="16"/>
  <c r="Z1194" i="16"/>
  <c r="Y1188" i="16"/>
  <c r="Y1180" i="16"/>
  <c r="Z1174" i="16"/>
  <c r="AB1148" i="6"/>
  <c r="AD1163" i="16"/>
  <c r="V1158" i="16"/>
  <c r="Z1133" i="6"/>
  <c r="AD1147" i="16"/>
  <c r="Y1140" i="16"/>
  <c r="Z1134" i="16"/>
  <c r="AB1108" i="6"/>
  <c r="AD1123" i="16"/>
  <c r="W1118" i="16"/>
  <c r="X1092" i="6"/>
  <c r="X1101" i="16"/>
  <c r="AB1077" i="6"/>
  <c r="Y1092" i="16"/>
  <c r="W1085" i="16"/>
  <c r="AB1060" i="6"/>
  <c r="Z1052" i="6"/>
  <c r="AB1045" i="6"/>
  <c r="Z1060" i="16"/>
  <c r="V1053" i="16"/>
  <c r="AB1029" i="6"/>
  <c r="Z1044" i="16"/>
  <c r="V1036" i="16"/>
  <c r="Z1004" i="6"/>
  <c r="W1019" i="16"/>
  <c r="Z1012" i="16"/>
  <c r="Y1006" i="16"/>
  <c r="W998" i="16"/>
  <c r="X990" i="16"/>
  <c r="Z965" i="6"/>
  <c r="Z980" i="16"/>
  <c r="X973" i="16"/>
  <c r="V963" i="16"/>
  <c r="W956" i="16"/>
  <c r="V950" i="16"/>
  <c r="Z925" i="6"/>
  <c r="AD939" i="16"/>
  <c r="AB908" i="6"/>
  <c r="Z901" i="6"/>
  <c r="X916" i="16"/>
  <c r="V909" i="16"/>
  <c r="X898" i="16"/>
  <c r="V893" i="16"/>
  <c r="V886" i="16"/>
  <c r="Z860" i="6"/>
  <c r="Z874" i="16"/>
  <c r="Y869" i="16"/>
  <c r="V862" i="16"/>
  <c r="X837" i="6"/>
  <c r="Z851" i="16"/>
  <c r="Z845" i="16"/>
  <c r="AB821" i="6"/>
  <c r="AD835" i="16"/>
  <c r="X830" i="16"/>
  <c r="X822" i="16"/>
  <c r="Z796" i="6"/>
  <c r="Y811" i="16"/>
  <c r="Z806" i="16"/>
  <c r="AB773" i="6"/>
  <c r="X765" i="6"/>
  <c r="Y778" i="16"/>
  <c r="Y773" i="16"/>
  <c r="Z765" i="16"/>
  <c r="AB733" i="6"/>
  <c r="X748" i="16"/>
  <c r="AB716" i="6"/>
  <c r="Z730" i="16"/>
  <c r="AD724" i="16"/>
  <c r="Y717" i="16"/>
  <c r="Z693" i="6"/>
  <c r="AB685" i="6"/>
  <c r="W699" i="16"/>
  <c r="Z693" i="16"/>
  <c r="X668" i="6"/>
  <c r="AD682" i="16"/>
  <c r="Y677" i="16"/>
  <c r="AB653" i="6"/>
  <c r="V668" i="16"/>
  <c r="AB644" i="6"/>
  <c r="V659" i="16"/>
  <c r="Y654" i="16"/>
  <c r="Y646" i="16"/>
  <c r="Z613" i="6"/>
  <c r="W628" i="16"/>
  <c r="X621" i="16"/>
  <c r="X596" i="6"/>
  <c r="V611" i="16"/>
  <c r="W606" i="16"/>
  <c r="X580" i="6"/>
  <c r="Z572" i="6"/>
  <c r="X587" i="16"/>
  <c r="Z582" i="16"/>
  <c r="Z557" i="6"/>
  <c r="V571" i="16"/>
  <c r="Z566" i="16"/>
  <c r="AD562" i="16"/>
  <c r="X555" i="16"/>
  <c r="V548" i="16"/>
  <c r="X524" i="6"/>
  <c r="AD538" i="16"/>
  <c r="X533" i="16"/>
  <c r="X501" i="6"/>
  <c r="Y516" i="16"/>
  <c r="Z492" i="6"/>
  <c r="AD506" i="16"/>
  <c r="V500" i="16"/>
  <c r="AD483" i="16"/>
  <c r="W477" i="16"/>
  <c r="AB452" i="6"/>
  <c r="Z445" i="6"/>
  <c r="V460" i="16"/>
  <c r="V451" i="16"/>
  <c r="Y445" i="16"/>
  <c r="Z420" i="6"/>
  <c r="W427" i="16"/>
  <c r="Y422" i="16"/>
  <c r="AB397" i="6"/>
  <c r="AD410" i="16"/>
  <c r="Z404" i="16"/>
  <c r="X380" i="6"/>
  <c r="X373" i="6"/>
  <c r="Y387" i="16"/>
  <c r="V381" i="16"/>
  <c r="W354" i="16"/>
  <c r="V349" i="16"/>
  <c r="AB325" i="6"/>
  <c r="AB316" i="6"/>
  <c r="X308" i="6"/>
  <c r="AD323" i="16"/>
  <c r="V318" i="16"/>
  <c r="X293" i="6"/>
  <c r="V308" i="16"/>
  <c r="V301" i="16"/>
  <c r="X276" i="6"/>
  <c r="Z269" i="6"/>
  <c r="Y284" i="16"/>
  <c r="V278" i="16"/>
  <c r="AB253" i="6"/>
  <c r="X260" i="16"/>
  <c r="X254" i="16"/>
  <c r="AB229" i="6"/>
  <c r="AD243" i="16"/>
  <c r="Y237" i="16"/>
  <c r="Z228" i="16"/>
  <c r="Z204" i="6"/>
  <c r="AD218" i="16"/>
  <c r="V212" i="16"/>
  <c r="X188" i="6"/>
  <c r="X195" i="16"/>
  <c r="W189" i="16"/>
  <c r="AB164" i="6"/>
  <c r="X171" i="16"/>
  <c r="Z166" i="16"/>
  <c r="Z141" i="6"/>
  <c r="V156" i="16"/>
  <c r="Z150" i="16"/>
  <c r="AD138" i="16"/>
  <c r="AD131" i="16"/>
  <c r="W126" i="16"/>
  <c r="Y117" i="16"/>
  <c r="Y108" i="16"/>
  <c r="AB84" i="6"/>
  <c r="Z77" i="6"/>
  <c r="AD90" i="16"/>
  <c r="W85" i="16"/>
  <c r="AB60" i="6"/>
  <c r="AD74" i="16"/>
  <c r="V68" i="16"/>
  <c r="X44" i="6"/>
  <c r="AB36" i="6"/>
  <c r="Z29" i="6"/>
  <c r="Z45" i="16"/>
  <c r="Y113" i="16"/>
  <c r="AB43" i="6"/>
  <c r="AB1735" i="6"/>
  <c r="Z1712" i="6"/>
  <c r="Z1681" i="6"/>
  <c r="X1693" i="16"/>
  <c r="V1685" i="16"/>
  <c r="V1676" i="16"/>
  <c r="V1668" i="16"/>
  <c r="X1660" i="16"/>
  <c r="X1635" i="6"/>
  <c r="W1648" i="16"/>
  <c r="W1641" i="16"/>
  <c r="Z1636" i="16"/>
  <c r="AB1611" i="6"/>
  <c r="Y1617" i="16"/>
  <c r="W1612" i="16"/>
  <c r="AB1587" i="6"/>
  <c r="Z1579" i="6"/>
  <c r="Z1593" i="16"/>
  <c r="Z1588" i="16"/>
  <c r="X1559" i="6"/>
  <c r="X1551" i="6"/>
  <c r="X1564" i="16"/>
  <c r="Z1539" i="6"/>
  <c r="Z1531" i="6"/>
  <c r="Y1545" i="16"/>
  <c r="V1540" i="16"/>
  <c r="X1532" i="16"/>
  <c r="X1507" i="6"/>
  <c r="Y1520" i="16"/>
  <c r="Y1513" i="16"/>
  <c r="Y1508" i="16"/>
  <c r="X1483" i="6"/>
  <c r="Y1496" i="16"/>
  <c r="X1471" i="6"/>
  <c r="Y1484" i="16"/>
  <c r="X1473" i="16"/>
  <c r="X1465" i="16"/>
  <c r="X1456" i="16"/>
  <c r="Z1448" i="16"/>
  <c r="X1423" i="6"/>
  <c r="Z1437" i="16"/>
  <c r="AB1411" i="6"/>
  <c r="Z1403" i="6"/>
  <c r="Z1416" i="16"/>
  <c r="Z1405" i="16"/>
  <c r="V1400" i="16"/>
  <c r="Z1375" i="6"/>
  <c r="Z1389" i="16"/>
  <c r="V1384" i="16"/>
  <c r="X1359" i="6"/>
  <c r="Y1364" i="16"/>
  <c r="X1339" i="6"/>
  <c r="Z1331" i="6"/>
  <c r="Z1345" i="16"/>
  <c r="X1340" i="16"/>
  <c r="X1328" i="16"/>
  <c r="AB1303" i="6"/>
  <c r="W1317" i="16"/>
  <c r="W1312" i="16"/>
  <c r="Y1305" i="16"/>
  <c r="W1292" i="16"/>
  <c r="Y1285" i="16"/>
  <c r="X1259" i="6"/>
  <c r="AB1251" i="6"/>
  <c r="AB1243" i="6"/>
  <c r="V1256" i="16"/>
  <c r="AB1231" i="6"/>
  <c r="V1244" i="16"/>
  <c r="V1236" i="16"/>
  <c r="AD1228" i="16"/>
  <c r="X1221" i="16"/>
  <c r="AB1195" i="6"/>
  <c r="Z1187" i="6"/>
  <c r="W1200" i="16"/>
  <c r="X1175" i="6"/>
  <c r="Z1189" i="16"/>
  <c r="AB1163" i="6"/>
  <c r="Y1177" i="16"/>
  <c r="X1172" i="16"/>
  <c r="Z1139" i="6"/>
  <c r="Y1145" i="16"/>
  <c r="Z1137" i="16"/>
  <c r="Y1129" i="16"/>
  <c r="AB1103" i="6"/>
  <c r="Z1112" i="16"/>
  <c r="AB1079" i="6"/>
  <c r="Z1071" i="6"/>
  <c r="W1081" i="16"/>
  <c r="Z1076" i="16"/>
  <c r="W1068" i="16"/>
  <c r="Z1061" i="16"/>
  <c r="X1035" i="6"/>
  <c r="Y1049" i="16"/>
  <c r="Z1023" i="6"/>
  <c r="Z1037" i="16"/>
  <c r="Z1011" i="6"/>
  <c r="Z1025" i="16"/>
  <c r="W1020" i="16"/>
  <c r="V1013" i="16"/>
  <c r="V1000" i="16"/>
  <c r="X975" i="6"/>
  <c r="W985" i="16"/>
  <c r="Z959" i="6"/>
  <c r="V973" i="16"/>
  <c r="AB947" i="6"/>
  <c r="X961" i="16"/>
  <c r="Y953" i="16"/>
  <c r="AB927" i="6"/>
  <c r="Z940" i="16"/>
  <c r="AB915" i="6"/>
  <c r="AD912" i="16"/>
  <c r="V905" i="16"/>
  <c r="AD900" i="16"/>
  <c r="Y892" i="16"/>
  <c r="V885" i="16"/>
  <c r="Y872" i="16"/>
  <c r="W860" i="16"/>
  <c r="Y853" i="16"/>
  <c r="W845" i="16"/>
  <c r="Y836" i="16"/>
  <c r="Z829" i="16"/>
  <c r="Y824" i="16"/>
  <c r="Y816" i="16"/>
  <c r="W809" i="16"/>
  <c r="X804" i="16"/>
  <c r="AB775" i="6"/>
  <c r="Y788" i="16"/>
  <c r="X772" i="16"/>
  <c r="X761" i="16"/>
  <c r="X735" i="6"/>
  <c r="AD748" i="16"/>
  <c r="X732" i="16"/>
  <c r="X725" i="16"/>
  <c r="V717" i="16"/>
  <c r="Z708" i="16"/>
  <c r="W701" i="16"/>
  <c r="AB675" i="6"/>
  <c r="X667" i="6"/>
  <c r="AD680" i="16"/>
  <c r="Z673" i="16"/>
  <c r="Z665" i="16"/>
  <c r="Z639" i="6"/>
  <c r="X653" i="16"/>
  <c r="X645" i="16"/>
  <c r="Z640" i="16"/>
  <c r="X633" i="16"/>
  <c r="AB599" i="6"/>
  <c r="X613" i="16"/>
  <c r="AB587" i="6"/>
  <c r="X601" i="16"/>
  <c r="Z596" i="16"/>
  <c r="W585" i="16"/>
  <c r="W577" i="16"/>
  <c r="AB551" i="6"/>
  <c r="AB543" i="6"/>
  <c r="X549" i="16"/>
  <c r="Z523" i="6"/>
  <c r="AB515" i="6"/>
  <c r="AD520" i="16"/>
  <c r="AB495" i="6"/>
  <c r="AB487" i="6"/>
  <c r="X479" i="6"/>
  <c r="AB471" i="6"/>
  <c r="Z485" i="16"/>
  <c r="Z477" i="16"/>
  <c r="X472" i="16"/>
  <c r="Z465" i="16"/>
  <c r="W460" i="16"/>
  <c r="X453" i="16"/>
  <c r="Y437" i="16"/>
  <c r="V432" i="16"/>
  <c r="X425" i="16"/>
  <c r="X413" i="16"/>
  <c r="Y400" i="16"/>
  <c r="Z375" i="6"/>
  <c r="Z389" i="16"/>
  <c r="X355" i="6"/>
  <c r="Z368" i="16"/>
  <c r="Z339" i="6"/>
  <c r="AB331" i="6"/>
  <c r="Z323" i="6"/>
  <c r="W337" i="16"/>
  <c r="V332" i="16"/>
  <c r="AB307" i="6"/>
  <c r="Z321" i="16"/>
  <c r="AD316" i="16"/>
  <c r="X291" i="6"/>
  <c r="AB283" i="6"/>
  <c r="Z296" i="16"/>
  <c r="Y281" i="16"/>
  <c r="X273" i="16"/>
  <c r="Z268" i="16"/>
  <c r="Z260" i="16"/>
  <c r="AB231" i="6"/>
  <c r="X223" i="6"/>
  <c r="W233" i="16"/>
  <c r="Y225" i="16"/>
  <c r="W217" i="16"/>
  <c r="Y212" i="16"/>
  <c r="W205" i="16"/>
  <c r="W200" i="16"/>
  <c r="AB175" i="6"/>
  <c r="AD188" i="16"/>
  <c r="X163" i="6"/>
  <c r="Z155" i="6"/>
  <c r="X139" i="6"/>
  <c r="V148" i="16"/>
  <c r="AD140" i="16"/>
  <c r="X115" i="6"/>
  <c r="X128" i="16"/>
  <c r="X103" i="6"/>
  <c r="Z116" i="16"/>
  <c r="V108" i="16"/>
  <c r="W100" i="16"/>
  <c r="AB75" i="6"/>
  <c r="AD88" i="16"/>
  <c r="V77" i="16"/>
  <c r="AD72" i="16"/>
  <c r="AB47" i="6"/>
  <c r="X53" i="16"/>
  <c r="Z26" i="6"/>
  <c r="AB85" i="6"/>
  <c r="X52" i="6"/>
  <c r="AB172" i="6"/>
  <c r="X144" i="6"/>
  <c r="V137" i="16"/>
  <c r="X100" i="6"/>
  <c r="X81" i="16"/>
  <c r="Y61" i="16"/>
  <c r="AB102" i="6"/>
  <c r="X633" i="6"/>
  <c r="W647" i="16"/>
  <c r="Y635" i="16"/>
  <c r="Z609" i="6"/>
  <c r="X601" i="6"/>
  <c r="X610" i="16"/>
  <c r="AD598" i="16"/>
  <c r="Z573" i="6"/>
  <c r="Z587" i="16"/>
  <c r="AD582" i="16"/>
  <c r="W570" i="16"/>
  <c r="W562" i="16"/>
  <c r="Z533" i="6"/>
  <c r="V530" i="16"/>
  <c r="AB501" i="6"/>
  <c r="Z493" i="6"/>
  <c r="Y507" i="16"/>
  <c r="Y499" i="16"/>
  <c r="Y478" i="16"/>
  <c r="X445" i="6"/>
  <c r="Y458" i="16"/>
  <c r="W451" i="16"/>
  <c r="X409" i="6"/>
  <c r="AD422" i="16"/>
  <c r="Z406" i="16"/>
  <c r="Z399" i="16"/>
  <c r="Z394" i="16"/>
  <c r="Y386" i="16"/>
  <c r="Z361" i="6"/>
  <c r="X353" i="6"/>
  <c r="X345" i="6"/>
  <c r="X329" i="6"/>
  <c r="AD342" i="16"/>
  <c r="X317" i="6"/>
  <c r="X331" i="16"/>
  <c r="Z305" i="6"/>
  <c r="W318" i="16"/>
  <c r="Z307" i="16"/>
  <c r="AB281" i="6"/>
  <c r="W294" i="16"/>
  <c r="V283" i="16"/>
  <c r="X271" i="16"/>
  <c r="AD266" i="16"/>
  <c r="V258" i="16"/>
  <c r="Y251" i="16"/>
  <c r="AB225" i="6"/>
  <c r="Z217" i="6"/>
  <c r="X209" i="6"/>
  <c r="X222" i="16"/>
  <c r="AD214" i="16"/>
  <c r="V207" i="16"/>
  <c r="Z181" i="6"/>
  <c r="Z194" i="16"/>
  <c r="Y187" i="16"/>
  <c r="Y179" i="16"/>
  <c r="X152" i="6"/>
  <c r="Z155" i="16"/>
  <c r="V142" i="16"/>
  <c r="Z127" i="16"/>
  <c r="AB82" i="6"/>
  <c r="Z55" i="6"/>
  <c r="X23" i="6"/>
  <c r="AB1721" i="6"/>
  <c r="X1712" i="16"/>
  <c r="AB1681" i="6"/>
  <c r="AB1663" i="6"/>
  <c r="W1677" i="16"/>
  <c r="W1671" i="16"/>
  <c r="Z1646" i="6"/>
  <c r="AB1631" i="6"/>
  <c r="Y1645" i="16"/>
  <c r="X1638" i="16"/>
  <c r="X1614" i="6"/>
  <c r="Z1607" i="6"/>
  <c r="Z1621" i="16"/>
  <c r="Z1616" i="16"/>
  <c r="X1591" i="6"/>
  <c r="Z1583" i="6"/>
  <c r="Y1597" i="16"/>
  <c r="W1591" i="16"/>
  <c r="Z1566" i="6"/>
  <c r="Z1559" i="6"/>
  <c r="Z1574" i="16"/>
  <c r="V1566" i="16"/>
  <c r="AB1542" i="6"/>
  <c r="AD1556" i="16"/>
  <c r="W1551" i="16"/>
  <c r="W1543" i="16"/>
  <c r="X1518" i="6"/>
  <c r="W1533" i="16"/>
  <c r="W1526" i="16"/>
  <c r="X1520" i="16"/>
  <c r="X1510" i="16"/>
  <c r="Z1478" i="6"/>
  <c r="AB1471" i="6"/>
  <c r="Y1485" i="16"/>
  <c r="X1478" i="16"/>
  <c r="Z1471" i="16"/>
  <c r="X1446" i="6"/>
  <c r="V1461" i="16"/>
  <c r="Z1456" i="16"/>
  <c r="AB1431" i="6"/>
  <c r="AD1445" i="16"/>
  <c r="Y1439" i="16"/>
  <c r="AB1414" i="6"/>
  <c r="AD1428" i="16"/>
  <c r="Y1423" i="16"/>
  <c r="Y1415" i="16"/>
  <c r="X1407" i="16"/>
  <c r="X1383" i="6"/>
  <c r="X1398" i="16"/>
  <c r="V1391" i="16"/>
  <c r="Z1367" i="6"/>
  <c r="V1381" i="16"/>
  <c r="X1376" i="16"/>
  <c r="X1350" i="6"/>
  <c r="AB1343" i="6"/>
  <c r="AD1357" i="16"/>
  <c r="Y1350" i="16"/>
  <c r="X1344" i="16"/>
  <c r="X1319" i="6"/>
  <c r="V1334" i="16"/>
  <c r="Z1328" i="16"/>
  <c r="AB1302" i="6"/>
  <c r="V1317" i="16"/>
  <c r="Z1311" i="16"/>
  <c r="AB1286" i="6"/>
  <c r="AB1279" i="6"/>
  <c r="V1293" i="16"/>
  <c r="W1287" i="16"/>
  <c r="AB1262" i="6"/>
  <c r="V1277" i="16"/>
  <c r="X1272" i="16"/>
  <c r="X1246" i="6"/>
  <c r="W1254" i="16"/>
  <c r="V1247" i="16"/>
  <c r="AB1223" i="6"/>
  <c r="X1215" i="6"/>
  <c r="V1229" i="16"/>
  <c r="W1223" i="16"/>
  <c r="Z1199" i="6"/>
  <c r="Y1214" i="16"/>
  <c r="Z888" i="6"/>
  <c r="Z897" i="16"/>
  <c r="Z868" i="6"/>
  <c r="AB860" i="6"/>
  <c r="AB852" i="6"/>
  <c r="X865" i="16"/>
  <c r="W858" i="16"/>
  <c r="Z853" i="16"/>
  <c r="Z846" i="16"/>
  <c r="V838" i="16"/>
  <c r="Y826" i="16"/>
  <c r="X821" i="16"/>
  <c r="X796" i="6"/>
  <c r="Z810" i="16"/>
  <c r="X801" i="16"/>
  <c r="Z790" i="16"/>
  <c r="X764" i="6"/>
  <c r="W777" i="16"/>
  <c r="Z770" i="16"/>
  <c r="X736" i="6"/>
  <c r="Z728" i="6"/>
  <c r="AB712" i="6"/>
  <c r="X718" i="16"/>
  <c r="Z684" i="6"/>
  <c r="Z697" i="16"/>
  <c r="Y690" i="16"/>
  <c r="V677" i="16"/>
  <c r="Z670" i="16"/>
  <c r="Z644" i="6"/>
  <c r="X636" i="6"/>
  <c r="Z643" i="16"/>
  <c r="Z606" i="6"/>
  <c r="V619" i="16"/>
  <c r="Z612" i="16"/>
  <c r="Z586" i="6"/>
  <c r="AD599" i="16"/>
  <c r="Z591" i="16"/>
  <c r="AD583" i="16"/>
  <c r="X558" i="6"/>
  <c r="Y572" i="16"/>
  <c r="Z564" i="16"/>
  <c r="W556" i="16"/>
  <c r="V543" i="16"/>
  <c r="X518" i="6"/>
  <c r="AD531" i="16"/>
  <c r="W524" i="16"/>
  <c r="X519" i="16"/>
  <c r="X494" i="6"/>
  <c r="X478" i="6"/>
  <c r="Y492" i="16"/>
  <c r="V487" i="16"/>
  <c r="V480" i="16"/>
  <c r="AD471" i="16"/>
  <c r="Y464" i="16"/>
  <c r="Y456" i="16"/>
  <c r="AD451" i="16"/>
  <c r="AB426" i="6"/>
  <c r="AD439" i="16"/>
  <c r="Z414" i="6"/>
  <c r="V427" i="16"/>
  <c r="AB394" i="6"/>
  <c r="Z408" i="16"/>
  <c r="X399" i="16"/>
  <c r="Y392" i="16"/>
  <c r="AB366" i="6"/>
  <c r="V379" i="16"/>
  <c r="AB350" i="6"/>
  <c r="X342" i="6"/>
  <c r="AD355" i="16"/>
  <c r="X330" i="6"/>
  <c r="W343" i="16"/>
  <c r="W336" i="16"/>
  <c r="Z323" i="16"/>
  <c r="AB286" i="6"/>
  <c r="Z278" i="6"/>
  <c r="V292" i="16"/>
  <c r="AD287" i="16"/>
  <c r="Z279" i="16"/>
  <c r="AD271" i="16"/>
  <c r="Z246" i="6"/>
  <c r="Y256" i="16"/>
  <c r="X230" i="6"/>
  <c r="AB222" i="6"/>
  <c r="W235" i="16"/>
  <c r="W224" i="16"/>
  <c r="AD215" i="16"/>
  <c r="Y208" i="16"/>
  <c r="V203" i="16"/>
  <c r="V192" i="16"/>
  <c r="Y184" i="16"/>
  <c r="W176" i="16"/>
  <c r="Y162" i="16"/>
  <c r="AD150" i="16"/>
  <c r="Z136" i="16"/>
  <c r="AB90" i="6"/>
  <c r="AB64" i="6"/>
  <c r="Z38" i="6"/>
  <c r="Y1752" i="16"/>
  <c r="AB1706" i="6"/>
  <c r="Y1706" i="16"/>
  <c r="X1678" i="6"/>
  <c r="AB1672" i="6"/>
  <c r="AB1664" i="6"/>
  <c r="V1679" i="16"/>
  <c r="Z1672" i="16"/>
  <c r="X1665" i="16"/>
  <c r="X1641" i="6"/>
  <c r="X1656" i="16"/>
  <c r="Y1650" i="16"/>
  <c r="V1639" i="16"/>
  <c r="V1634" i="16"/>
  <c r="Z1608" i="6"/>
  <c r="Z1601" i="6"/>
  <c r="X1615" i="16"/>
  <c r="AD1606" i="16"/>
  <c r="X1600" i="16"/>
  <c r="Y1594" i="16"/>
  <c r="X1568" i="6"/>
  <c r="Y1575" i="16"/>
  <c r="Y1570" i="16"/>
  <c r="Z1537" i="6"/>
  <c r="Y1552" i="16"/>
  <c r="X1543" i="16"/>
  <c r="X1537" i="16"/>
  <c r="AD1526" i="16"/>
  <c r="V1520" i="16"/>
  <c r="Z1514" i="16"/>
  <c r="X1489" i="6"/>
  <c r="V1503" i="16"/>
  <c r="Y1498" i="16"/>
  <c r="Y1487" i="16"/>
  <c r="Y1480" i="16"/>
  <c r="Z1456" i="6"/>
  <c r="Y1463" i="16"/>
  <c r="W1457" i="16"/>
  <c r="X1432" i="6"/>
  <c r="AD1446" i="16"/>
  <c r="W1441" i="16"/>
  <c r="AD1430" i="16"/>
  <c r="X1425" i="16"/>
  <c r="Z1400" i="6"/>
  <c r="Z1415" i="16"/>
  <c r="Y1410" i="16"/>
  <c r="Z1385" i="6"/>
  <c r="Z1399" i="16"/>
  <c r="V1394" i="16"/>
  <c r="AB1369" i="6"/>
  <c r="Y1384" i="16"/>
  <c r="AD1374" i="16"/>
  <c r="V1369" i="16"/>
  <c r="Z1359" i="16"/>
  <c r="X1352" i="16"/>
  <c r="AB1328" i="6"/>
  <c r="Z1343" i="16"/>
  <c r="V1335" i="16"/>
  <c r="X1329" i="16"/>
  <c r="Z1320" i="16"/>
  <c r="X1311" i="16"/>
  <c r="W1306" i="16"/>
  <c r="V1287" i="16"/>
  <c r="X1282" i="16"/>
  <c r="Z1257" i="6"/>
  <c r="Z1271" i="16"/>
  <c r="V1266" i="16"/>
  <c r="X1240" i="6"/>
  <c r="AB1232" i="6"/>
  <c r="V1240" i="16"/>
  <c r="AB1216" i="6"/>
  <c r="X1209" i="6"/>
  <c r="Y1224" i="16"/>
  <c r="Z1218" i="16"/>
  <c r="X1192" i="6"/>
  <c r="X1200" i="16"/>
  <c r="X1176" i="6"/>
  <c r="Z1169" i="6"/>
  <c r="Y1176" i="16"/>
  <c r="W1170" i="16"/>
  <c r="AB1144" i="6"/>
  <c r="AD1158" i="16"/>
  <c r="Z1153" i="16"/>
  <c r="W1146" i="16"/>
  <c r="Y1135" i="16"/>
  <c r="Z1130" i="16"/>
  <c r="AB1105" i="6"/>
  <c r="W1120" i="16"/>
  <c r="X1114" i="16"/>
  <c r="AD1103" i="16"/>
  <c r="Y1098" i="16"/>
  <c r="W1090" i="16"/>
  <c r="AD1086" i="16"/>
  <c r="Y1081" i="16"/>
  <c r="Z1056" i="6"/>
  <c r="Z1071" i="16"/>
  <c r="V1064" i="16"/>
  <c r="Y1058" i="16"/>
  <c r="AD1054" i="16"/>
  <c r="V1049" i="16"/>
  <c r="Z1040" i="16"/>
  <c r="Z1016" i="6"/>
  <c r="Z1008" i="6"/>
  <c r="W1023" i="16"/>
  <c r="Y1018" i="16"/>
  <c r="AB992" i="6"/>
  <c r="Z985" i="6"/>
  <c r="Y1000" i="16"/>
  <c r="AD990" i="16"/>
  <c r="Z984" i="16"/>
  <c r="X978" i="16"/>
  <c r="AD974" i="16"/>
  <c r="W967" i="16"/>
  <c r="Y959" i="16"/>
  <c r="X954" i="16"/>
  <c r="AB921" i="6"/>
  <c r="Z913" i="6"/>
  <c r="AD927" i="16"/>
  <c r="V922" i="16"/>
  <c r="Z918" i="16"/>
  <c r="Y912" i="16"/>
  <c r="AD903" i="16"/>
  <c r="Y897" i="16"/>
  <c r="Y886" i="16"/>
  <c r="V881" i="16"/>
  <c r="V873" i="16"/>
  <c r="W865" i="16"/>
  <c r="Z841" i="6"/>
  <c r="Y856" i="16"/>
  <c r="X848" i="16"/>
  <c r="Z824" i="6"/>
  <c r="AB817" i="6"/>
  <c r="X832" i="16"/>
  <c r="Z808" i="6"/>
  <c r="W818" i="16"/>
  <c r="AD814" i="16"/>
  <c r="X809" i="16"/>
  <c r="Z784" i="6"/>
  <c r="AD798" i="16"/>
  <c r="Y793" i="16"/>
  <c r="Z768" i="6"/>
  <c r="AD782" i="16"/>
  <c r="V777" i="16"/>
  <c r="Y770" i="16"/>
  <c r="AB745" i="6"/>
  <c r="X737" i="6"/>
  <c r="Z752" i="16"/>
  <c r="X728" i="6"/>
  <c r="Y742" i="16"/>
  <c r="W737" i="16"/>
  <c r="X713" i="6"/>
  <c r="AD728" i="16"/>
  <c r="AD718" i="16"/>
  <c r="W713" i="16"/>
  <c r="AB688" i="6"/>
  <c r="AB681" i="6"/>
  <c r="V695" i="16"/>
  <c r="Y687" i="16"/>
  <c r="V678" i="16"/>
  <c r="X673" i="16"/>
  <c r="Y664" i="16"/>
  <c r="AD654" i="16"/>
  <c r="Z649" i="16"/>
  <c r="Y642" i="16"/>
  <c r="AB617" i="6"/>
  <c r="AD631" i="16"/>
  <c r="Z625" i="16"/>
  <c r="AB601" i="6"/>
  <c r="Z616" i="16"/>
  <c r="Y609" i="16"/>
  <c r="Z584" i="6"/>
  <c r="AB576" i="6"/>
  <c r="X569" i="6"/>
  <c r="X561" i="6"/>
  <c r="V575" i="16"/>
  <c r="X570" i="16"/>
  <c r="AD566" i="16"/>
  <c r="Z559" i="16"/>
  <c r="W554" i="16"/>
  <c r="Z529" i="6"/>
  <c r="Z542" i="16"/>
  <c r="Z537" i="16"/>
  <c r="Z530" i="16"/>
  <c r="AB504" i="6"/>
  <c r="V519" i="16"/>
  <c r="Y512" i="16"/>
  <c r="V504" i="16"/>
  <c r="Y497" i="16"/>
  <c r="X472" i="6"/>
  <c r="Z487" i="16"/>
  <c r="Y482" i="16"/>
  <c r="W471" i="16"/>
  <c r="Z466" i="16"/>
  <c r="V458" i="16"/>
  <c r="Z454" i="16"/>
  <c r="Y448" i="16"/>
  <c r="X424" i="6"/>
  <c r="Z433" i="16"/>
  <c r="Z408" i="6"/>
  <c r="W422" i="16"/>
  <c r="AD415" i="16"/>
  <c r="Z410" i="16"/>
  <c r="Z385" i="6"/>
  <c r="X377" i="6"/>
  <c r="X391" i="16"/>
  <c r="X385" i="16"/>
  <c r="AD374" i="16"/>
  <c r="Z369" i="16"/>
  <c r="W360" i="16"/>
  <c r="V353" i="16"/>
  <c r="X328" i="6"/>
  <c r="Z297" i="6"/>
  <c r="AD310" i="16"/>
  <c r="Y305" i="16"/>
  <c r="X280" i="6"/>
  <c r="X294" i="16"/>
  <c r="AD288" i="16"/>
  <c r="X282" i="16"/>
  <c r="X256" i="6"/>
  <c r="Z271" i="16"/>
  <c r="W264" i="16"/>
  <c r="V257" i="16"/>
  <c r="AB233" i="6"/>
  <c r="X248" i="16"/>
  <c r="W242" i="16"/>
  <c r="AB217" i="6"/>
  <c r="V225" i="16"/>
  <c r="X200" i="6"/>
  <c r="W214" i="16"/>
  <c r="Z209" i="16"/>
  <c r="Z202" i="16"/>
  <c r="X169" i="6"/>
  <c r="X184" i="16"/>
  <c r="Z174" i="16"/>
  <c r="V168" i="16"/>
  <c r="X162" i="16"/>
  <c r="X158" i="16"/>
  <c r="X152" i="16"/>
  <c r="V145" i="16"/>
  <c r="AD137" i="16"/>
  <c r="V126" i="16"/>
  <c r="Z120" i="16"/>
  <c r="V110" i="16"/>
  <c r="Z103" i="16"/>
  <c r="X98" i="16"/>
  <c r="Z90" i="16"/>
  <c r="AD86" i="16"/>
  <c r="W80" i="16"/>
  <c r="AB56" i="6"/>
  <c r="AD64" i="16"/>
  <c r="W58" i="16"/>
  <c r="W49" i="16"/>
  <c r="Z23" i="6"/>
  <c r="AD115" i="16"/>
  <c r="Z59" i="6"/>
  <c r="Y57" i="16"/>
  <c r="AB1719" i="6"/>
  <c r="AB1693" i="6"/>
  <c r="W1702" i="16"/>
  <c r="V1691" i="16"/>
  <c r="AB1665" i="6"/>
  <c r="W1679" i="16"/>
  <c r="Y1674" i="16"/>
  <c r="Y1667" i="16"/>
  <c r="W1659" i="16"/>
  <c r="Z1654" i="16"/>
  <c r="W1647" i="16"/>
  <c r="AB1621" i="6"/>
  <c r="AB1605" i="6"/>
  <c r="Z1618" i="16"/>
  <c r="V1610" i="16"/>
  <c r="X1585" i="6"/>
  <c r="V1599" i="16"/>
  <c r="W1594" i="16"/>
  <c r="Z1587" i="16"/>
  <c r="W1582" i="16"/>
  <c r="AB1557" i="6"/>
  <c r="AB1549" i="6"/>
  <c r="W1563" i="16"/>
  <c r="X1529" i="6"/>
  <c r="Y1543" i="16"/>
  <c r="Z1535" i="16"/>
  <c r="X1509" i="6"/>
  <c r="X1523" i="16"/>
  <c r="V1511" i="16"/>
  <c r="X1499" i="16"/>
  <c r="AB1473" i="6"/>
  <c r="AD1470" i="16"/>
  <c r="W1463" i="16"/>
  <c r="X1455" i="16"/>
  <c r="AD1450" i="16"/>
  <c r="X1425" i="6"/>
  <c r="AB1417" i="6"/>
  <c r="X1430" i="16"/>
  <c r="AB1401" i="6"/>
  <c r="V1414" i="16"/>
  <c r="AB1389" i="6"/>
  <c r="X1381" i="6"/>
  <c r="Z1394" i="16"/>
  <c r="X1369" i="6"/>
  <c r="AD1378" i="16"/>
  <c r="AB1353" i="6"/>
  <c r="Z1366" i="16"/>
  <c r="X1359" i="16"/>
  <c r="AD1354" i="16"/>
  <c r="X1346" i="16"/>
  <c r="X1321" i="6"/>
  <c r="W1335" i="16"/>
  <c r="W1330" i="16"/>
  <c r="W1323" i="16"/>
  <c r="V1318" i="16"/>
  <c r="Z1303" i="16"/>
  <c r="W1295" i="16"/>
  <c r="Y1290" i="16"/>
  <c r="X1265" i="6"/>
  <c r="Y1278" i="16"/>
  <c r="X1271" i="16"/>
  <c r="X1245" i="6"/>
  <c r="W1259" i="16"/>
  <c r="X1254" i="16"/>
  <c r="AB1229" i="6"/>
  <c r="Z1221" i="6"/>
  <c r="W1235" i="16"/>
  <c r="Z1209" i="6"/>
  <c r="X1201" i="6"/>
  <c r="X1193" i="6"/>
  <c r="X1185" i="6"/>
  <c r="V1199" i="16"/>
  <c r="AB1173" i="6"/>
  <c r="W1183" i="16"/>
  <c r="X1157" i="6"/>
  <c r="Z1171" i="16"/>
  <c r="X1163" i="16"/>
  <c r="X1158" i="16"/>
  <c r="W1150" i="16"/>
  <c r="X1143" i="16"/>
  <c r="W1134" i="16"/>
  <c r="X1127" i="16"/>
  <c r="Z1101" i="6"/>
  <c r="Z1114" i="16"/>
  <c r="Z1089" i="6"/>
  <c r="X1077" i="6"/>
  <c r="AB1069" i="6"/>
  <c r="W1083" i="16"/>
  <c r="Y1075" i="16"/>
  <c r="Y1067" i="16"/>
  <c r="Z1041" i="6"/>
  <c r="X1055" i="16"/>
  <c r="V1050" i="16"/>
  <c r="Y1043" i="16"/>
  <c r="Z1017" i="6"/>
  <c r="X1031" i="16"/>
  <c r="Z1005" i="6"/>
  <c r="Z997" i="6"/>
  <c r="V1011" i="16"/>
  <c r="X1006" i="16"/>
  <c r="Z981" i="6"/>
  <c r="Y995" i="16"/>
  <c r="Z990" i="16"/>
  <c r="W983" i="16"/>
  <c r="Y971" i="16"/>
  <c r="AD966" i="16"/>
  <c r="AB941" i="6"/>
  <c r="AD934" i="16"/>
  <c r="AB909" i="6"/>
  <c r="W923" i="16"/>
  <c r="X897" i="6"/>
  <c r="Z889" i="6"/>
  <c r="AD902" i="16"/>
  <c r="Z877" i="6"/>
  <c r="X890" i="16"/>
  <c r="W883" i="16"/>
  <c r="AB849" i="6"/>
  <c r="Y863" i="16"/>
  <c r="Z837" i="6"/>
  <c r="X829" i="6"/>
  <c r="Y838" i="16"/>
  <c r="X813" i="6"/>
  <c r="W827" i="16"/>
  <c r="Y807" i="16"/>
  <c r="AB781" i="6"/>
  <c r="Y795" i="16"/>
  <c r="X790" i="16"/>
  <c r="AB757" i="6"/>
  <c r="AD770" i="16"/>
  <c r="X763" i="16"/>
  <c r="Y755" i="16"/>
  <c r="Z750" i="16"/>
  <c r="Z725" i="6"/>
  <c r="Y739" i="16"/>
  <c r="W727" i="16"/>
  <c r="W722" i="16"/>
  <c r="AB697" i="6"/>
  <c r="Y711" i="16"/>
  <c r="V698" i="16"/>
  <c r="Z673" i="6"/>
  <c r="X687" i="16"/>
  <c r="X682" i="16"/>
  <c r="V674" i="16"/>
  <c r="Z649" i="6"/>
  <c r="V662" i="16"/>
  <c r="X637" i="6"/>
  <c r="AB629" i="6"/>
  <c r="AB621" i="6"/>
  <c r="X613" i="6"/>
  <c r="W627" i="16"/>
  <c r="Z601" i="6"/>
  <c r="X615" i="16"/>
  <c r="Z585" i="6"/>
  <c r="W598" i="16"/>
  <c r="Z590" i="16"/>
  <c r="W579" i="16"/>
  <c r="W567" i="16"/>
  <c r="V562" i="16"/>
  <c r="X537" i="6"/>
  <c r="AD542" i="16"/>
  <c r="Z534" i="16"/>
  <c r="X527" i="16"/>
  <c r="AD514" i="16"/>
  <c r="X489" i="6"/>
  <c r="Y503" i="16"/>
  <c r="V498" i="16"/>
  <c r="X473" i="6"/>
  <c r="AD487" i="16"/>
  <c r="Z482" i="16"/>
  <c r="Z470" i="16"/>
  <c r="AB445" i="6"/>
  <c r="V459" i="16"/>
  <c r="W454" i="16"/>
  <c r="V446" i="16"/>
  <c r="AB421" i="6"/>
  <c r="AD434" i="16"/>
  <c r="X422" i="16"/>
  <c r="Y415" i="16"/>
  <c r="Y410" i="16"/>
  <c r="AD402" i="16"/>
  <c r="Z373" i="6"/>
  <c r="W383" i="16"/>
  <c r="Z357" i="6"/>
  <c r="X349" i="6"/>
  <c r="V363" i="16"/>
  <c r="AD358" i="16"/>
  <c r="X351" i="16"/>
  <c r="X325" i="6"/>
  <c r="Y339" i="16"/>
  <c r="X309" i="6"/>
  <c r="AB301" i="6"/>
  <c r="Z314" i="16"/>
  <c r="AD306" i="16"/>
  <c r="Z281" i="6"/>
  <c r="X269" i="6"/>
  <c r="Y282" i="16"/>
  <c r="AB257" i="6"/>
  <c r="W271" i="16"/>
  <c r="AD263" i="16"/>
  <c r="W258" i="16"/>
  <c r="W251" i="16"/>
  <c r="V238" i="16"/>
  <c r="Z213" i="6"/>
  <c r="V227" i="16"/>
  <c r="X201" i="6"/>
  <c r="X211" i="16"/>
  <c r="AD206" i="16"/>
  <c r="V198" i="16"/>
  <c r="X191" i="16"/>
  <c r="Y186" i="16"/>
  <c r="AB161" i="6"/>
  <c r="V175" i="16"/>
  <c r="Y167" i="16"/>
  <c r="AB137" i="6"/>
  <c r="W151" i="16"/>
  <c r="W146" i="16"/>
  <c r="Y139" i="16"/>
  <c r="Z113" i="6"/>
  <c r="AB105" i="6"/>
  <c r="V119" i="16"/>
  <c r="X93" i="6"/>
  <c r="V106" i="16"/>
  <c r="V99" i="16"/>
  <c r="X73" i="6"/>
  <c r="AB65" i="6"/>
  <c r="AD78" i="16"/>
  <c r="Y71" i="16"/>
  <c r="Z45" i="6"/>
  <c r="Z37" i="6"/>
  <c r="Z50" i="16"/>
  <c r="Y120" i="16"/>
  <c r="V94" i="16"/>
  <c r="W74" i="16"/>
  <c r="V54" i="16"/>
  <c r="W45" i="16"/>
  <c r="X45" i="16"/>
  <c r="Y138" i="16"/>
  <c r="Z88" i="6"/>
  <c r="W82" i="16"/>
  <c r="X50" i="16"/>
  <c r="V75" i="16"/>
  <c r="AB631" i="6"/>
  <c r="X623" i="6"/>
  <c r="V636" i="16"/>
  <c r="X629" i="16"/>
  <c r="Z621" i="16"/>
  <c r="Z591" i="6"/>
  <c r="Z583" i="6"/>
  <c r="AB559" i="6"/>
  <c r="V572" i="16"/>
  <c r="Z565" i="16"/>
  <c r="Z553" i="16"/>
  <c r="X541" i="16"/>
  <c r="Z515" i="6"/>
  <c r="AD524" i="16"/>
  <c r="AB499" i="6"/>
  <c r="AB491" i="6"/>
  <c r="W505" i="16"/>
  <c r="Z489" i="16"/>
  <c r="Z463" i="6"/>
  <c r="W476" i="16"/>
  <c r="V465" i="16"/>
  <c r="Z439" i="6"/>
  <c r="X441" i="16"/>
  <c r="X411" i="6"/>
  <c r="Z403" i="6"/>
  <c r="V417" i="16"/>
  <c r="X391" i="6"/>
  <c r="Z405" i="16"/>
  <c r="V396" i="16"/>
  <c r="V389" i="16"/>
  <c r="AB363" i="6"/>
  <c r="Z376" i="16"/>
  <c r="Z351" i="6"/>
  <c r="W365" i="16"/>
  <c r="X357" i="16"/>
  <c r="AD348" i="16"/>
  <c r="AB315" i="6"/>
  <c r="W329" i="16"/>
  <c r="X303" i="6"/>
  <c r="W317" i="16"/>
  <c r="Y312" i="16"/>
  <c r="AD304" i="16"/>
  <c r="Z279" i="6"/>
  <c r="AB271" i="6"/>
  <c r="Z263" i="6"/>
  <c r="W277" i="16"/>
  <c r="W269" i="16"/>
  <c r="Z243" i="6"/>
  <c r="X256" i="16"/>
  <c r="Z245" i="16"/>
  <c r="Z237" i="16"/>
  <c r="X232" i="16"/>
  <c r="Y224" i="16"/>
  <c r="X191" i="6"/>
  <c r="V205" i="16"/>
  <c r="Z179" i="6"/>
  <c r="Z171" i="6"/>
  <c r="Y180" i="16"/>
  <c r="X155" i="6"/>
  <c r="AB139" i="6"/>
  <c r="Z147" i="16"/>
  <c r="W135" i="16"/>
  <c r="AD61" i="16"/>
  <c r="Y1760" i="16"/>
  <c r="X1737" i="16"/>
  <c r="Y1719" i="16"/>
  <c r="X1682" i="6"/>
  <c r="V1681" i="16"/>
  <c r="W1675" i="16"/>
  <c r="AB1650" i="6"/>
  <c r="X1642" i="6"/>
  <c r="AD1648" i="16"/>
  <c r="Y1641" i="16"/>
  <c r="X1635" i="16"/>
  <c r="Z1626" i="16"/>
  <c r="Y1619" i="16"/>
  <c r="X1594" i="6"/>
  <c r="Z1587" i="6"/>
  <c r="X1601" i="16"/>
  <c r="X1596" i="16"/>
  <c r="Z1571" i="6"/>
  <c r="Z1585" i="16"/>
  <c r="Z1578" i="16"/>
  <c r="Z1554" i="6"/>
  <c r="AB1546" i="6"/>
  <c r="V1561" i="16"/>
  <c r="V1555" i="16"/>
  <c r="X1530" i="6"/>
  <c r="Z1523" i="6"/>
  <c r="Z1537" i="16"/>
  <c r="Y1532" i="16"/>
  <c r="AB1507" i="6"/>
  <c r="X1522" i="16"/>
  <c r="V1516" i="16"/>
  <c r="Z1491" i="6"/>
  <c r="V1505" i="16"/>
  <c r="Z1499" i="16"/>
  <c r="Z1466" i="6"/>
  <c r="Z1459" i="6"/>
  <c r="AD1472" i="16"/>
  <c r="V1467" i="16"/>
  <c r="X1443" i="6"/>
  <c r="Z1435" i="6"/>
  <c r="X1427" i="6"/>
  <c r="AD1441" i="16"/>
  <c r="V1434" i="16"/>
  <c r="Y1428" i="16"/>
  <c r="AB1403" i="6"/>
  <c r="W1416" i="16"/>
  <c r="V1410" i="16"/>
  <c r="Z1404" i="16"/>
  <c r="Z1378" i="6"/>
  <c r="Z1386" i="16"/>
  <c r="Z1355" i="6"/>
  <c r="AD1369" i="16"/>
  <c r="Z1361" i="16"/>
  <c r="Z1355" i="16"/>
  <c r="X1330" i="6"/>
  <c r="W1338" i="16"/>
  <c r="V1331" i="16"/>
  <c r="AD1320" i="16"/>
  <c r="V1315" i="16"/>
  <c r="W1304" i="16"/>
  <c r="X1298" i="16"/>
  <c r="V1291" i="16"/>
  <c r="Z1282" i="16"/>
  <c r="Z1276" i="16"/>
  <c r="Z1251" i="6"/>
  <c r="Y1265" i="16"/>
  <c r="V1259" i="16"/>
  <c r="Z1235" i="6"/>
  <c r="AD1248" i="16"/>
  <c r="V1242" i="16"/>
  <c r="W1236" i="16"/>
  <c r="AD1225" i="16"/>
  <c r="X1217" i="16"/>
  <c r="V1210" i="16"/>
  <c r="X1186" i="6"/>
  <c r="X1179" i="6"/>
  <c r="V1194" i="16"/>
  <c r="Y1187" i="16"/>
  <c r="Z1162" i="6"/>
  <c r="AD1177" i="16"/>
  <c r="W1172" i="16"/>
  <c r="X1147" i="6"/>
  <c r="AD1161" i="16"/>
  <c r="W1155" i="16"/>
  <c r="Z1148" i="16"/>
  <c r="Z1122" i="6"/>
  <c r="X1115" i="6"/>
  <c r="AD1128" i="16"/>
  <c r="V1121" i="16"/>
  <c r="W1116" i="16"/>
  <c r="Z1108" i="16"/>
  <c r="X1082" i="6"/>
  <c r="AD1096" i="16"/>
  <c r="Z1091" i="16"/>
  <c r="X1066" i="6"/>
  <c r="AD1080" i="16"/>
  <c r="V1073" i="16"/>
  <c r="Z1066" i="16"/>
  <c r="X1060" i="16"/>
  <c r="Z1049" i="16"/>
  <c r="X1044" i="16"/>
  <c r="AB1011" i="6"/>
  <c r="V1026" i="16"/>
  <c r="Z1020" i="16"/>
  <c r="AB994" i="6"/>
  <c r="V1003" i="16"/>
  <c r="V995" i="16"/>
  <c r="X970" i="6"/>
  <c r="AD984" i="16"/>
  <c r="AD976" i="16"/>
  <c r="V970" i="16"/>
  <c r="Z938" i="6"/>
  <c r="W953" i="16"/>
  <c r="Y948" i="16"/>
  <c r="W930" i="16"/>
  <c r="Z923" i="16"/>
  <c r="V915" i="16"/>
  <c r="Z904" i="16"/>
  <c r="W899" i="16"/>
  <c r="Z874" i="6"/>
  <c r="Z867" i="6"/>
  <c r="AD881" i="16"/>
  <c r="Y875" i="16"/>
  <c r="Z850" i="6"/>
  <c r="AD865" i="16"/>
  <c r="X860" i="16"/>
  <c r="X834" i="6"/>
  <c r="W849" i="16"/>
  <c r="Y843" i="16"/>
  <c r="Z811" i="6"/>
  <c r="V826" i="16"/>
  <c r="Z802" i="6"/>
  <c r="X794" i="6"/>
  <c r="V804" i="16"/>
  <c r="AB779" i="6"/>
  <c r="W794" i="16"/>
  <c r="Z770" i="6"/>
  <c r="Z785" i="16"/>
  <c r="V780" i="16"/>
  <c r="AB755" i="6"/>
  <c r="Y769" i="16"/>
  <c r="V763" i="16"/>
  <c r="AB739" i="6"/>
  <c r="V754" i="16"/>
  <c r="W747" i="16"/>
  <c r="Z739" i="16"/>
  <c r="Z714" i="6"/>
  <c r="X707" i="6"/>
  <c r="AD722" i="16"/>
  <c r="X698" i="6"/>
  <c r="V708" i="16"/>
  <c r="Y698" i="16"/>
  <c r="Z674" i="6"/>
  <c r="V681" i="16"/>
  <c r="X643" i="6"/>
  <c r="V649" i="16"/>
  <c r="W644" i="16"/>
  <c r="AB618" i="6"/>
  <c r="Y628" i="16"/>
  <c r="AD608" i="16"/>
  <c r="AD601" i="16"/>
  <c r="W594" i="16"/>
  <c r="X563" i="6"/>
  <c r="AD578" i="16"/>
  <c r="Y570" i="16"/>
  <c r="W563" i="16"/>
  <c r="AB539" i="6"/>
  <c r="Y554" i="16"/>
  <c r="X546" i="16"/>
  <c r="Z522" i="6"/>
  <c r="X514" i="6"/>
  <c r="W528" i="16"/>
  <c r="X523" i="16"/>
  <c r="Z516" i="16"/>
  <c r="X491" i="6"/>
  <c r="V506" i="16"/>
  <c r="W499" i="16"/>
  <c r="AB475" i="6"/>
  <c r="W490" i="16"/>
  <c r="X484" i="16"/>
  <c r="AB458" i="6"/>
  <c r="Z450" i="6"/>
  <c r="W458" i="16"/>
  <c r="Z452" i="16"/>
  <c r="AB427" i="6"/>
  <c r="V442" i="16"/>
  <c r="Y435" i="16"/>
  <c r="Z419" i="16"/>
  <c r="Z394" i="6"/>
  <c r="AB387" i="6"/>
  <c r="X401" i="16"/>
  <c r="Y395" i="16"/>
  <c r="Z370" i="6"/>
  <c r="Z363" i="6"/>
  <c r="X378" i="16"/>
  <c r="V371" i="16"/>
  <c r="Y364" i="16"/>
  <c r="AB339" i="6"/>
  <c r="W352" i="16"/>
  <c r="X345" i="16"/>
  <c r="V339" i="16"/>
  <c r="AB314" i="6"/>
  <c r="V324" i="16"/>
  <c r="X320" i="16"/>
  <c r="W315" i="16"/>
  <c r="X290" i="6"/>
  <c r="X283" i="6"/>
  <c r="AD297" i="16"/>
  <c r="X289" i="16"/>
  <c r="Z283" i="16"/>
  <c r="AB258" i="6"/>
  <c r="AB251" i="6"/>
  <c r="W266" i="16"/>
  <c r="Y260" i="16"/>
  <c r="X252" i="16"/>
  <c r="X227" i="6"/>
  <c r="X240" i="16"/>
  <c r="X235" i="16"/>
  <c r="Z226" i="16"/>
  <c r="Z220" i="16"/>
  <c r="AB195" i="6"/>
  <c r="AD210" i="16"/>
  <c r="W202" i="16"/>
  <c r="AD194" i="16"/>
  <c r="W188" i="16"/>
  <c r="V176" i="16"/>
  <c r="X170" i="16"/>
  <c r="X164" i="16"/>
  <c r="AB138" i="6"/>
  <c r="Z130" i="6"/>
  <c r="Z123" i="6"/>
  <c r="X114" i="6"/>
  <c r="X122" i="16"/>
  <c r="W115" i="16"/>
  <c r="X90" i="6"/>
  <c r="X82" i="6"/>
  <c r="Z75" i="6"/>
  <c r="X89" i="16"/>
  <c r="W83" i="16"/>
  <c r="X59" i="6"/>
  <c r="X51" i="6"/>
  <c r="V64" i="16"/>
  <c r="Y58" i="16"/>
  <c r="AD51" i="16"/>
  <c r="AD133" i="16"/>
  <c r="W109" i="16"/>
  <c r="V82" i="16"/>
  <c r="X36" i="6"/>
  <c r="AB1727" i="6"/>
  <c r="Z1718" i="16"/>
  <c r="X1707" i="16"/>
  <c r="AD1695" i="16"/>
  <c r="Z1670" i="6"/>
  <c r="W1684" i="16"/>
  <c r="AD1675" i="16"/>
  <c r="X1646" i="6"/>
  <c r="X1638" i="6"/>
  <c r="AD1651" i="16"/>
  <c r="W1632" i="16"/>
  <c r="X1624" i="16"/>
  <c r="AD1619" i="16"/>
  <c r="Z1594" i="6"/>
  <c r="AD1599" i="16"/>
  <c r="Z1584" i="16"/>
  <c r="X1558" i="6"/>
  <c r="W1572" i="16"/>
  <c r="AD1567" i="16"/>
  <c r="W1560" i="16"/>
  <c r="V1552" i="16"/>
  <c r="AD1547" i="16"/>
  <c r="Z1522" i="6"/>
  <c r="AD1535" i="16"/>
  <c r="X1528" i="16"/>
  <c r="AD1519" i="16"/>
  <c r="Z1494" i="6"/>
  <c r="AB1486" i="6"/>
  <c r="AD1499" i="16"/>
  <c r="Z1474" i="6"/>
  <c r="Y1488" i="16"/>
  <c r="AD1483" i="16"/>
  <c r="Z1476" i="16"/>
  <c r="AB1450" i="6"/>
  <c r="Z1464" i="16"/>
  <c r="AD1455" i="16"/>
  <c r="W1448" i="16"/>
  <c r="Z1422" i="6"/>
  <c r="Y1436" i="16"/>
  <c r="AD1427" i="16"/>
  <c r="W1420" i="16"/>
  <c r="W1404" i="16"/>
  <c r="AD1399" i="16"/>
  <c r="AD1391" i="16"/>
  <c r="X1384" i="16"/>
  <c r="AB1358" i="6"/>
  <c r="Z1364" i="16"/>
  <c r="AD1339" i="16"/>
  <c r="Z1331" i="16"/>
  <c r="X1324" i="16"/>
  <c r="Y1316" i="16"/>
  <c r="AD1311" i="16"/>
  <c r="Z1304" i="16"/>
  <c r="Y1296" i="16"/>
  <c r="Z1270" i="6"/>
  <c r="W1284" i="16"/>
  <c r="X1276" i="16"/>
  <c r="AD1271" i="16"/>
  <c r="X1260" i="16"/>
  <c r="AB1234" i="6"/>
  <c r="AD1247" i="16"/>
  <c r="AB1222" i="6"/>
  <c r="X1214" i="6"/>
  <c r="Z1227" i="16"/>
  <c r="AB1198" i="6"/>
  <c r="Z1212" i="16"/>
  <c r="Z1186" i="6"/>
  <c r="AD1199" i="16"/>
  <c r="W1192" i="16"/>
  <c r="Z1180" i="16"/>
  <c r="Z1154" i="6"/>
  <c r="AD1167" i="16"/>
  <c r="Z1138" i="6"/>
  <c r="AB1114" i="6"/>
  <c r="X1106" i="6"/>
  <c r="AB1098" i="6"/>
  <c r="Y1112" i="16"/>
  <c r="AD1107" i="16"/>
  <c r="AD1099" i="16"/>
  <c r="X1074" i="6"/>
  <c r="Y1087" i="16"/>
  <c r="Z1062" i="6"/>
  <c r="Y1072" i="16"/>
  <c r="X1046" i="6"/>
  <c r="Z1038" i="6"/>
  <c r="AB1030" i="6"/>
  <c r="X1022" i="6"/>
  <c r="AD1035" i="16"/>
  <c r="AD1027" i="16"/>
  <c r="AB1002" i="6"/>
  <c r="AD1007" i="16"/>
  <c r="W992" i="16"/>
  <c r="AD987" i="16"/>
  <c r="Z962" i="6"/>
  <c r="AD971" i="16"/>
  <c r="V964" i="16"/>
  <c r="AD959" i="16"/>
  <c r="X934" i="6"/>
  <c r="V948" i="16"/>
  <c r="Z922" i="6"/>
  <c r="AD935" i="16"/>
  <c r="V924" i="16"/>
  <c r="AB898" i="6"/>
  <c r="Z890" i="6"/>
  <c r="V904" i="16"/>
  <c r="X896" i="16"/>
  <c r="AD891" i="16"/>
  <c r="X884" i="16"/>
  <c r="AD879" i="16"/>
  <c r="Z872" i="16"/>
  <c r="AD867" i="16"/>
  <c r="X855" i="16"/>
  <c r="Y847" i="16"/>
  <c r="AD839" i="16"/>
  <c r="Z832" i="16"/>
  <c r="AD827" i="16"/>
  <c r="Z820" i="16"/>
  <c r="W815" i="16"/>
  <c r="W808" i="16"/>
  <c r="X782" i="6"/>
  <c r="W796" i="16"/>
  <c r="AD791" i="16"/>
  <c r="Y784" i="16"/>
  <c r="W776" i="16"/>
  <c r="AB746" i="6"/>
  <c r="AD759" i="16"/>
  <c r="X752" i="16"/>
  <c r="AB726" i="6"/>
  <c r="X740" i="16"/>
  <c r="AB714" i="6"/>
  <c r="V728" i="16"/>
  <c r="X702" i="6"/>
  <c r="V716" i="16"/>
  <c r="Z690" i="6"/>
  <c r="X674" i="6"/>
  <c r="Z687" i="16"/>
  <c r="Z680" i="16"/>
  <c r="W675" i="16"/>
  <c r="W663" i="16"/>
  <c r="W656" i="16"/>
  <c r="X647" i="16"/>
  <c r="Y640" i="16"/>
  <c r="AB614" i="6"/>
  <c r="Y627" i="16"/>
  <c r="X620" i="16"/>
  <c r="AD611" i="16"/>
  <c r="Y604" i="16"/>
  <c r="X596" i="16"/>
  <c r="Z570" i="6"/>
  <c r="AD575" i="16"/>
  <c r="Z560" i="16"/>
  <c r="Y552" i="16"/>
  <c r="Y544" i="16"/>
  <c r="AD539" i="16"/>
  <c r="Z514" i="6"/>
  <c r="AD527" i="16"/>
  <c r="Y520" i="16"/>
  <c r="X512" i="16"/>
  <c r="X486" i="6"/>
  <c r="Z500" i="16"/>
  <c r="X474" i="6"/>
  <c r="Z466" i="6"/>
  <c r="Z458" i="6"/>
  <c r="V472" i="16"/>
  <c r="X464" i="16"/>
  <c r="Z438" i="6"/>
  <c r="Z451" i="16"/>
  <c r="V440" i="16"/>
  <c r="AD435" i="16"/>
  <c r="Z410" i="6"/>
  <c r="Y424" i="16"/>
  <c r="Z412" i="16"/>
  <c r="X400" i="16"/>
  <c r="X374" i="6"/>
  <c r="W372" i="16"/>
  <c r="X338" i="6"/>
  <c r="AB330" i="6"/>
  <c r="V344" i="16"/>
  <c r="X339" i="16"/>
  <c r="X314" i="6"/>
  <c r="Y328" i="16"/>
  <c r="X294" i="6"/>
  <c r="AD307" i="16"/>
  <c r="Y300" i="16"/>
  <c r="Y287" i="16"/>
  <c r="AB262" i="6"/>
  <c r="AD267" i="16"/>
  <c r="W260" i="16"/>
  <c r="X234" i="6"/>
  <c r="W247" i="16"/>
  <c r="AD239" i="16"/>
  <c r="W232" i="16"/>
  <c r="W223" i="16"/>
  <c r="X198" i="6"/>
  <c r="Z208" i="16"/>
  <c r="AD203" i="16"/>
  <c r="Y195" i="16"/>
  <c r="X170" i="6"/>
  <c r="X162" i="6"/>
  <c r="AB154" i="6"/>
  <c r="W168" i="16"/>
  <c r="Y163" i="16"/>
  <c r="Y152" i="16"/>
  <c r="W136" i="16"/>
  <c r="AD127" i="16"/>
  <c r="W119" i="16"/>
  <c r="AD111" i="16"/>
  <c r="Z86" i="6"/>
  <c r="AB78" i="6"/>
  <c r="Z92" i="16"/>
  <c r="Z58" i="6"/>
  <c r="W71" i="16"/>
  <c r="AB34" i="6"/>
  <c r="W131" i="16"/>
  <c r="AD93" i="16"/>
  <c r="W53" i="16"/>
  <c r="Z133" i="16"/>
  <c r="V101" i="16"/>
  <c r="X60" i="6"/>
  <c r="Y126" i="16"/>
  <c r="W654" i="16"/>
  <c r="Y649" i="16"/>
  <c r="X624" i="6"/>
  <c r="Z638" i="16"/>
  <c r="V625" i="16"/>
  <c r="W618" i="16"/>
  <c r="Z592" i="6"/>
  <c r="Z606" i="16"/>
  <c r="Z597" i="16"/>
  <c r="AB572" i="6"/>
  <c r="Y586" i="16"/>
  <c r="Z560" i="6"/>
  <c r="AD573" i="16"/>
  <c r="W566" i="16"/>
  <c r="AB540" i="6"/>
  <c r="AB532" i="6"/>
  <c r="Y546" i="16"/>
  <c r="W538" i="16"/>
  <c r="W533" i="16"/>
  <c r="Z522" i="16"/>
  <c r="Y510" i="16"/>
  <c r="AD505" i="16"/>
  <c r="AD494" i="16"/>
  <c r="X468" i="6"/>
  <c r="AD481" i="16"/>
  <c r="Z474" i="16"/>
  <c r="Z469" i="16"/>
  <c r="X444" i="6"/>
  <c r="AD453" i="16"/>
  <c r="X428" i="6"/>
  <c r="X442" i="16"/>
  <c r="Z434" i="16"/>
  <c r="Z429" i="16"/>
  <c r="X392" i="6"/>
  <c r="X384" i="6"/>
  <c r="Y397" i="16"/>
  <c r="Z364" i="6"/>
  <c r="W378" i="16"/>
  <c r="X352" i="6"/>
  <c r="Z366" i="16"/>
  <c r="AD361" i="16"/>
  <c r="X336" i="6"/>
  <c r="X349" i="16"/>
  <c r="Y342" i="16"/>
  <c r="Z329" i="16"/>
  <c r="Y322" i="16"/>
  <c r="AB296" i="6"/>
  <c r="AD309" i="16"/>
  <c r="Z302" i="16"/>
  <c r="Y294" i="16"/>
  <c r="X268" i="6"/>
  <c r="Z278" i="16"/>
  <c r="X265" i="16"/>
  <c r="Y257" i="16"/>
  <c r="X237" i="16"/>
  <c r="AB212" i="6"/>
  <c r="Y226" i="16"/>
  <c r="Y218" i="16"/>
  <c r="AB192" i="6"/>
  <c r="X201" i="16"/>
  <c r="X194" i="16"/>
  <c r="X189" i="16"/>
  <c r="Z164" i="6"/>
  <c r="Y177" i="16"/>
  <c r="V163" i="16"/>
  <c r="AB127" i="6"/>
  <c r="Z80" i="16"/>
  <c r="W60" i="16"/>
  <c r="X1759" i="16"/>
  <c r="Z1722" i="6"/>
  <c r="X1718" i="16"/>
  <c r="V1708" i="16"/>
  <c r="Y1698" i="16"/>
  <c r="W1692" i="16"/>
  <c r="W1686" i="16"/>
  <c r="Z1661" i="6"/>
  <c r="Y1676" i="16"/>
  <c r="Y1670" i="16"/>
  <c r="W1660" i="16"/>
  <c r="Z1653" i="16"/>
  <c r="X1621" i="6"/>
  <c r="V1636" i="16"/>
  <c r="Y1630" i="16"/>
  <c r="Z1604" i="6"/>
  <c r="AB1597" i="6"/>
  <c r="V1611" i="16"/>
  <c r="Z1604" i="16"/>
  <c r="Y1598" i="16"/>
  <c r="Z1580" i="16"/>
  <c r="Y1574" i="16"/>
  <c r="AB1541" i="6"/>
  <c r="Y1556" i="16"/>
  <c r="Z1532" i="6"/>
  <c r="Z1525" i="6"/>
  <c r="V1539" i="16"/>
  <c r="V1533" i="16"/>
  <c r="X1525" i="16"/>
  <c r="X1500" i="6"/>
  <c r="Y1510" i="16"/>
  <c r="X1485" i="6"/>
  <c r="V1499" i="16"/>
  <c r="Y1493" i="16"/>
  <c r="X1469" i="6"/>
  <c r="V1483" i="16"/>
  <c r="Z1475" i="16"/>
  <c r="X1470" i="16"/>
  <c r="Z1445" i="6"/>
  <c r="Y1460" i="16"/>
  <c r="Z1452" i="16"/>
  <c r="Y1446" i="16"/>
  <c r="W1438" i="16"/>
  <c r="AD1426" i="16"/>
  <c r="X1419" i="16"/>
  <c r="W1413" i="16"/>
  <c r="Z1406" i="16"/>
  <c r="W1398" i="16"/>
  <c r="W1389" i="16"/>
  <c r="Z1364" i="6"/>
  <c r="W1374" i="16"/>
  <c r="Z1348" i="6"/>
  <c r="AB1340" i="6"/>
  <c r="Y1354" i="16"/>
  <c r="W1349" i="16"/>
  <c r="AB1325" i="6"/>
  <c r="AB1316" i="6"/>
  <c r="Z1309" i="6"/>
  <c r="X1323" i="16"/>
  <c r="Y1317" i="16"/>
  <c r="AB1292" i="6"/>
  <c r="Z1307" i="16"/>
  <c r="Y1302" i="16"/>
  <c r="X1276" i="6"/>
  <c r="Z1286" i="16"/>
  <c r="Z1260" i="6"/>
  <c r="X1252" i="6"/>
  <c r="X1259" i="16"/>
  <c r="Y1253" i="16"/>
  <c r="AB1221" i="6"/>
  <c r="Z1205" i="6"/>
  <c r="AB1197" i="6"/>
  <c r="X1203" i="16"/>
  <c r="Y1198" i="16"/>
  <c r="Z1173" i="6"/>
  <c r="AD1179" i="16"/>
  <c r="Z1173" i="16"/>
  <c r="Z1166" i="16"/>
  <c r="AD1162" i="16"/>
  <c r="Z1157" i="16"/>
  <c r="X1132" i="6"/>
  <c r="Z1125" i="6"/>
  <c r="AD1138" i="16"/>
  <c r="Z1133" i="16"/>
  <c r="X1126" i="16"/>
  <c r="Y1122" i="16"/>
  <c r="V1116" i="16"/>
  <c r="W1108" i="16"/>
  <c r="Y1100" i="16"/>
  <c r="X1076" i="6"/>
  <c r="Z1069" i="6"/>
  <c r="V1084" i="16"/>
  <c r="X1076" i="16"/>
  <c r="W1070" i="16"/>
  <c r="Z1044" i="6"/>
  <c r="Z1037" i="6"/>
  <c r="Z1052" i="16"/>
  <c r="AB1021" i="6"/>
  <c r="V1035" i="16"/>
  <c r="Y1030" i="16"/>
  <c r="Z1022" i="16"/>
  <c r="AB997" i="6"/>
  <c r="Y1011" i="16"/>
  <c r="Y1005" i="16"/>
  <c r="X996" i="16"/>
  <c r="X989" i="16"/>
  <c r="AB964" i="6"/>
  <c r="AB957" i="6"/>
  <c r="Z972" i="16"/>
  <c r="X948" i="6"/>
  <c r="X941" i="6"/>
  <c r="W955" i="16"/>
  <c r="V949" i="16"/>
  <c r="X924" i="6"/>
  <c r="Z926" i="16"/>
  <c r="X900" i="6"/>
  <c r="Y915" i="16"/>
  <c r="Z908" i="16"/>
  <c r="X884" i="6"/>
  <c r="AD892" i="16"/>
  <c r="Z885" i="16"/>
  <c r="Z878" i="16"/>
  <c r="AB853" i="6"/>
  <c r="Y868" i="16"/>
  <c r="Z860" i="16"/>
  <c r="Z836" i="6"/>
  <c r="AB829" i="6"/>
  <c r="X844" i="16"/>
  <c r="Z820" i="6"/>
  <c r="W834" i="16"/>
  <c r="X827" i="16"/>
  <c r="V821" i="16"/>
  <c r="Y814" i="16"/>
  <c r="W810" i="16"/>
  <c r="Z805" i="16"/>
  <c r="AB780" i="6"/>
  <c r="X772" i="6"/>
  <c r="Z757" i="6"/>
  <c r="AD772" i="16"/>
  <c r="Y764" i="16"/>
  <c r="Z758" i="16"/>
  <c r="X732" i="6"/>
  <c r="X747" i="16"/>
  <c r="W741" i="16"/>
  <c r="W733" i="16"/>
  <c r="Y716" i="16"/>
  <c r="AB692" i="6"/>
  <c r="Z692" i="16"/>
  <c r="X686" i="16"/>
  <c r="AD676" i="16"/>
  <c r="X652" i="6"/>
  <c r="AD667" i="16"/>
  <c r="Z662" i="16"/>
  <c r="W658" i="16"/>
  <c r="V652" i="16"/>
  <c r="X644" i="16"/>
  <c r="X637" i="16"/>
  <c r="X612" i="6"/>
  <c r="V627" i="16"/>
  <c r="W620" i="16"/>
  <c r="W614" i="16"/>
  <c r="AD610" i="16"/>
  <c r="X604" i="16"/>
  <c r="Y598" i="16"/>
  <c r="Y590" i="16"/>
  <c r="AD586" i="16"/>
  <c r="W581" i="16"/>
  <c r="Z556" i="6"/>
  <c r="AD570" i="16"/>
  <c r="X565" i="16"/>
  <c r="AD554" i="16"/>
  <c r="AD547" i="16"/>
  <c r="W542" i="16"/>
  <c r="AB517" i="6"/>
  <c r="V532" i="16"/>
  <c r="X526" i="16"/>
  <c r="AD515" i="16"/>
  <c r="X510" i="16"/>
  <c r="Z485" i="6"/>
  <c r="AD499" i="16"/>
  <c r="X493" i="16"/>
  <c r="AD482" i="16"/>
  <c r="Z475" i="16"/>
  <c r="Y469" i="16"/>
  <c r="AB444" i="6"/>
  <c r="Y459" i="16"/>
  <c r="Y454" i="16"/>
  <c r="X429" i="6"/>
  <c r="X444" i="16"/>
  <c r="W438" i="16"/>
  <c r="X412" i="6"/>
  <c r="AD426" i="16"/>
  <c r="W421" i="16"/>
  <c r="AB396" i="6"/>
  <c r="AB389" i="6"/>
  <c r="W403" i="16"/>
  <c r="V398" i="16"/>
  <c r="X372" i="6"/>
  <c r="Z365" i="6"/>
  <c r="W379" i="16"/>
  <c r="W371" i="16"/>
  <c r="Z365" i="16"/>
  <c r="Z333" i="6"/>
  <c r="Z348" i="16"/>
  <c r="X324" i="6"/>
  <c r="V334" i="16"/>
  <c r="W326" i="16"/>
  <c r="W322" i="16"/>
  <c r="V317" i="16"/>
  <c r="AB285" i="6"/>
  <c r="V300" i="16"/>
  <c r="Z293" i="16"/>
  <c r="AB268" i="6"/>
  <c r="AD282" i="16"/>
  <c r="Y276" i="16"/>
  <c r="Z252" i="6"/>
  <c r="Z259" i="16"/>
  <c r="V253" i="16"/>
  <c r="X228" i="6"/>
  <c r="Z242" i="16"/>
  <c r="X236" i="16"/>
  <c r="Z227" i="16"/>
  <c r="Y222" i="16"/>
  <c r="X197" i="6"/>
  <c r="Y211" i="16"/>
  <c r="Y206" i="16"/>
  <c r="X180" i="6"/>
  <c r="X173" i="6"/>
  <c r="Z188" i="16"/>
  <c r="Z182" i="16"/>
  <c r="AB156" i="6"/>
  <c r="AD170" i="16"/>
  <c r="Y164" i="16"/>
  <c r="X140" i="6"/>
  <c r="AD154" i="16"/>
  <c r="Y149" i="16"/>
  <c r="X141" i="16"/>
  <c r="AB117" i="6"/>
  <c r="X130" i="16"/>
  <c r="W125" i="16"/>
  <c r="V116" i="16"/>
  <c r="X92" i="6"/>
  <c r="V107" i="16"/>
  <c r="Z102" i="16"/>
  <c r="Z69" i="6"/>
  <c r="W84" i="16"/>
  <c r="W78" i="16"/>
  <c r="Z53" i="6"/>
  <c r="AD67" i="16"/>
  <c r="AD60" i="16"/>
  <c r="Y53" i="16"/>
  <c r="Z28" i="6"/>
  <c r="V130" i="16"/>
  <c r="Z34" i="6"/>
  <c r="AD1744" i="16"/>
  <c r="V1726" i="16"/>
  <c r="V1698" i="16"/>
  <c r="AB1671" i="6"/>
  <c r="Z1663" i="6"/>
  <c r="Z1655" i="6"/>
  <c r="X1647" i="6"/>
  <c r="Z1639" i="6"/>
  <c r="W1652" i="16"/>
  <c r="X1627" i="6"/>
  <c r="V1640" i="16"/>
  <c r="Z1615" i="6"/>
  <c r="Y1628" i="16"/>
  <c r="W1621" i="16"/>
  <c r="Y1616" i="16"/>
  <c r="AB1591" i="6"/>
  <c r="W1605" i="16"/>
  <c r="X1597" i="16"/>
  <c r="X1592" i="16"/>
  <c r="X1567" i="6"/>
  <c r="X1576" i="16"/>
  <c r="W1568" i="16"/>
  <c r="X1556" i="16"/>
  <c r="V1549" i="16"/>
  <c r="Y1544" i="16"/>
  <c r="X1511" i="6"/>
  <c r="Y1524" i="16"/>
  <c r="Z1499" i="6"/>
  <c r="W1512" i="16"/>
  <c r="Z1487" i="6"/>
  <c r="Z1501" i="16"/>
  <c r="AB1475" i="6"/>
  <c r="X1488" i="16"/>
  <c r="AB1463" i="6"/>
  <c r="Z1477" i="16"/>
  <c r="V1472" i="16"/>
  <c r="Z1443" i="6"/>
  <c r="X1435" i="6"/>
  <c r="Z1427" i="6"/>
  <c r="Z1441" i="16"/>
  <c r="X1407" i="6"/>
  <c r="X1420" i="16"/>
  <c r="AB1395" i="6"/>
  <c r="Z1409" i="16"/>
  <c r="X1404" i="16"/>
  <c r="X1379" i="6"/>
  <c r="Z1393" i="16"/>
  <c r="V1388" i="16"/>
  <c r="Z1363" i="6"/>
  <c r="W1377" i="16"/>
  <c r="Y1369" i="16"/>
  <c r="Z1356" i="16"/>
  <c r="Z1349" i="16"/>
  <c r="Y1344" i="16"/>
  <c r="AB1319" i="6"/>
  <c r="V1332" i="16"/>
  <c r="Z1307" i="6"/>
  <c r="X1321" i="16"/>
  <c r="V1316" i="16"/>
  <c r="Z1291" i="6"/>
  <c r="AB1283" i="6"/>
  <c r="V1296" i="16"/>
  <c r="AB1271" i="6"/>
  <c r="Y1284" i="16"/>
  <c r="W1277" i="16"/>
  <c r="Z1269" i="16"/>
  <c r="AD1260" i="16"/>
  <c r="X1235" i="6"/>
  <c r="Z1249" i="16"/>
  <c r="X1223" i="6"/>
  <c r="AB1199" i="6"/>
  <c r="X1213" i="16"/>
  <c r="Y1204" i="16"/>
  <c r="V1193" i="16"/>
  <c r="W1188" i="16"/>
  <c r="Y1181" i="16"/>
  <c r="Z1176" i="16"/>
  <c r="Z1151" i="6"/>
  <c r="Z1143" i="6"/>
  <c r="AB1135" i="6"/>
  <c r="Z1149" i="16"/>
  <c r="Z1123" i="6"/>
  <c r="AB1115" i="6"/>
  <c r="Y1128" i="16"/>
  <c r="Z1120" i="16"/>
  <c r="AB1091" i="6"/>
  <c r="Y1105" i="16"/>
  <c r="Y1097" i="16"/>
  <c r="X1080" i="16"/>
  <c r="AB1055" i="6"/>
  <c r="Z1047" i="6"/>
  <c r="Y1060" i="16"/>
  <c r="Y1053" i="16"/>
  <c r="Z1048" i="16"/>
  <c r="Z1041" i="16"/>
  <c r="X1015" i="6"/>
  <c r="X1029" i="16"/>
  <c r="Z1024" i="16"/>
  <c r="X999" i="6"/>
  <c r="X1012" i="16"/>
  <c r="V1004" i="16"/>
  <c r="AB979" i="6"/>
  <c r="Y993" i="16"/>
  <c r="W984" i="16"/>
  <c r="Z977" i="16"/>
  <c r="V972" i="16"/>
  <c r="Y965" i="16"/>
  <c r="X939" i="6"/>
  <c r="Y952" i="16"/>
  <c r="Z944" i="16"/>
  <c r="AB919" i="6"/>
  <c r="Y933" i="16"/>
  <c r="AD924" i="16"/>
  <c r="Z917" i="16"/>
  <c r="W904" i="16"/>
  <c r="AB879" i="6"/>
  <c r="AB871" i="6"/>
  <c r="Z884" i="16"/>
  <c r="AD876" i="16"/>
  <c r="AB851" i="6"/>
  <c r="V865" i="16"/>
  <c r="AD852" i="16"/>
  <c r="X823" i="6"/>
  <c r="X815" i="6"/>
  <c r="Z828" i="16"/>
  <c r="AB795" i="6"/>
  <c r="Y808" i="16"/>
  <c r="AD792" i="16"/>
  <c r="AB767" i="6"/>
  <c r="X777" i="16"/>
  <c r="X751" i="6"/>
  <c r="Y765" i="16"/>
  <c r="W753" i="16"/>
  <c r="AB727" i="6"/>
  <c r="X711" i="6"/>
  <c r="X695" i="6"/>
  <c r="AB687" i="6"/>
  <c r="X679" i="6"/>
  <c r="V692" i="16"/>
  <c r="Y685" i="16"/>
  <c r="Z659" i="6"/>
  <c r="X651" i="6"/>
  <c r="Z664" i="16"/>
  <c r="X657" i="16"/>
  <c r="Y652" i="16"/>
  <c r="AD644" i="16"/>
  <c r="X619" i="6"/>
  <c r="V632" i="16"/>
  <c r="W624" i="16"/>
  <c r="X617" i="16"/>
  <c r="W612" i="16"/>
  <c r="W605" i="16"/>
  <c r="X600" i="16"/>
  <c r="X575" i="6"/>
  <c r="Y589" i="16"/>
  <c r="V584" i="16"/>
  <c r="V576" i="16"/>
  <c r="Z569" i="16"/>
  <c r="Y561" i="16"/>
  <c r="W553" i="16"/>
  <c r="Z548" i="16"/>
  <c r="Z532" i="16"/>
  <c r="Y525" i="16"/>
  <c r="X499" i="6"/>
  <c r="AD512" i="16"/>
  <c r="Z505" i="16"/>
  <c r="AD496" i="16"/>
  <c r="X489" i="16"/>
  <c r="X463" i="6"/>
  <c r="Z476" i="16"/>
  <c r="AB451" i="6"/>
  <c r="AD464" i="16"/>
  <c r="X439" i="6"/>
  <c r="Z431" i="6"/>
  <c r="Y441" i="16"/>
  <c r="W436" i="16"/>
  <c r="AB411" i="6"/>
  <c r="X424" i="16"/>
  <c r="X417" i="16"/>
  <c r="Z391" i="6"/>
  <c r="W405" i="16"/>
  <c r="X379" i="6"/>
  <c r="Z393" i="16"/>
  <c r="V388" i="16"/>
  <c r="W381" i="16"/>
  <c r="V372" i="16"/>
  <c r="Z347" i="6"/>
  <c r="W357" i="16"/>
  <c r="Z349" i="16"/>
  <c r="W341" i="16"/>
  <c r="AD336" i="16"/>
  <c r="AD325" i="16"/>
  <c r="AD320" i="16"/>
  <c r="X295" i="6"/>
  <c r="W308" i="16"/>
  <c r="W301" i="16"/>
  <c r="AB275" i="6"/>
  <c r="X267" i="6"/>
  <c r="Z259" i="6"/>
  <c r="AD272" i="16"/>
  <c r="X239" i="6"/>
  <c r="AD248" i="16"/>
  <c r="Z240" i="16"/>
  <c r="X211" i="6"/>
  <c r="X203" i="6"/>
  <c r="X216" i="16"/>
  <c r="AD204" i="16"/>
  <c r="X179" i="6"/>
  <c r="AD193" i="16"/>
  <c r="AB167" i="6"/>
  <c r="Z181" i="16"/>
  <c r="W172" i="16"/>
  <c r="AD165" i="16"/>
  <c r="Z127" i="6"/>
  <c r="Y132" i="16"/>
  <c r="X107" i="6"/>
  <c r="X121" i="16"/>
  <c r="AB95" i="6"/>
  <c r="AB87" i="6"/>
  <c r="X93" i="16"/>
  <c r="Z67" i="6"/>
  <c r="Z76" i="16"/>
  <c r="W65" i="16"/>
  <c r="X57" i="16"/>
  <c r="X31" i="6"/>
  <c r="X80" i="6"/>
  <c r="X56" i="16"/>
  <c r="Y178" i="16"/>
  <c r="AB140" i="6"/>
  <c r="W134" i="16"/>
  <c r="X109" i="16"/>
  <c r="X77" i="16"/>
  <c r="AB79" i="6"/>
  <c r="Y651" i="16"/>
  <c r="AB625" i="6"/>
  <c r="W639" i="16"/>
  <c r="V634" i="16"/>
  <c r="Z627" i="16"/>
  <c r="Z589" i="6"/>
  <c r="V602" i="16"/>
  <c r="X577" i="6"/>
  <c r="X591" i="16"/>
  <c r="X586" i="16"/>
  <c r="Z561" i="6"/>
  <c r="AD574" i="16"/>
  <c r="AB549" i="6"/>
  <c r="AB541" i="6"/>
  <c r="Z551" i="16"/>
  <c r="Z543" i="16"/>
  <c r="Z535" i="16"/>
  <c r="W519" i="16"/>
  <c r="W511" i="16"/>
  <c r="X485" i="6"/>
  <c r="AD498" i="16"/>
  <c r="Z491" i="16"/>
  <c r="X483" i="16"/>
  <c r="AB457" i="6"/>
  <c r="V471" i="16"/>
  <c r="V462" i="16"/>
  <c r="Z437" i="6"/>
  <c r="Z429" i="6"/>
  <c r="Z438" i="16"/>
  <c r="Z427" i="16"/>
  <c r="X401" i="6"/>
  <c r="V411" i="16"/>
  <c r="X385" i="6"/>
  <c r="Y398" i="16"/>
  <c r="AB373" i="6"/>
  <c r="AB365" i="6"/>
  <c r="X379" i="16"/>
  <c r="X371" i="16"/>
  <c r="Y363" i="16"/>
  <c r="Y355" i="16"/>
  <c r="V347" i="16"/>
  <c r="Z321" i="6"/>
  <c r="V335" i="16"/>
  <c r="V330" i="16"/>
  <c r="Z322" i="16"/>
  <c r="W306" i="16"/>
  <c r="W299" i="16"/>
  <c r="AB273" i="6"/>
  <c r="W287" i="16"/>
  <c r="Z275" i="16"/>
  <c r="X270" i="16"/>
  <c r="Z245" i="6"/>
  <c r="AB237" i="6"/>
  <c r="Y250" i="16"/>
  <c r="X221" i="6"/>
  <c r="W234" i="16"/>
  <c r="AD226" i="16"/>
  <c r="AB201" i="6"/>
  <c r="Z193" i="6"/>
  <c r="Z206" i="16"/>
  <c r="W199" i="16"/>
  <c r="AB173" i="6"/>
  <c r="AB165" i="6"/>
  <c r="X157" i="6"/>
  <c r="AB143" i="6"/>
  <c r="X132" i="6"/>
  <c r="Z139" i="16"/>
  <c r="V120" i="16"/>
  <c r="AD96" i="16"/>
  <c r="AB45" i="6"/>
  <c r="Z1758" i="16"/>
  <c r="AD1730" i="16"/>
  <c r="X1696" i="16"/>
  <c r="V1686" i="16"/>
  <c r="Z1662" i="6"/>
  <c r="AB1655" i="6"/>
  <c r="X1670" i="16"/>
  <c r="Y1664" i="16"/>
  <c r="AB1638" i="6"/>
  <c r="Z1630" i="6"/>
  <c r="AB1623" i="6"/>
  <c r="X1637" i="16"/>
  <c r="X1632" i="16"/>
  <c r="Z1606" i="6"/>
  <c r="AD1620" i="16"/>
  <c r="V1615" i="16"/>
  <c r="Z1590" i="6"/>
  <c r="AB1582" i="6"/>
  <c r="AB1575" i="6"/>
  <c r="V1590" i="16"/>
  <c r="X1584" i="16"/>
  <c r="AB1558" i="6"/>
  <c r="W1573" i="16"/>
  <c r="Z1565" i="16"/>
  <c r="Z1560" i="16"/>
  <c r="X1527" i="6"/>
  <c r="Y1542" i="16"/>
  <c r="X1536" i="16"/>
  <c r="AD1532" i="16"/>
  <c r="V1525" i="16"/>
  <c r="V1519" i="16"/>
  <c r="Y1509" i="16"/>
  <c r="W1504" i="16"/>
  <c r="W1495" i="16"/>
  <c r="X1470" i="6"/>
  <c r="Z1463" i="6"/>
  <c r="V1477" i="16"/>
  <c r="Z1470" i="16"/>
  <c r="X1464" i="16"/>
  <c r="V1460" i="16"/>
  <c r="Y1454" i="16"/>
  <c r="AB1430" i="6"/>
  <c r="V1444" i="16"/>
  <c r="AD1437" i="16"/>
  <c r="Z1432" i="16"/>
  <c r="Z1407" i="6"/>
  <c r="AD1421" i="16"/>
  <c r="V1413" i="16"/>
  <c r="X1406" i="16"/>
  <c r="Z1382" i="6"/>
  <c r="V1397" i="16"/>
  <c r="Z1390" i="16"/>
  <c r="AD1380" i="16"/>
  <c r="Z1374" i="16"/>
  <c r="Y1367" i="16"/>
  <c r="Z1342" i="6"/>
  <c r="Z1335" i="6"/>
  <c r="V1349" i="16"/>
  <c r="Y1342" i="16"/>
  <c r="Z1318" i="6"/>
  <c r="AD1333" i="16"/>
  <c r="AD1325" i="16"/>
  <c r="W1320" i="16"/>
  <c r="AB1295" i="6"/>
  <c r="W1310" i="16"/>
  <c r="V1303" i="16"/>
  <c r="AB1278" i="6"/>
  <c r="Y1286" i="16"/>
  <c r="X1280" i="16"/>
  <c r="AD1276" i="16"/>
  <c r="V1271" i="16"/>
  <c r="Y1264" i="16"/>
  <c r="AD1252" i="16"/>
  <c r="Y1246" i="16"/>
  <c r="Z1222" i="6"/>
  <c r="Z1207" i="6"/>
  <c r="Z1222" i="16"/>
  <c r="V1213" i="16"/>
  <c r="Z905" i="16"/>
  <c r="X885" i="16"/>
  <c r="Y877" i="16"/>
  <c r="Y870" i="16"/>
  <c r="X844" i="6"/>
  <c r="X857" i="16"/>
  <c r="Y845" i="16"/>
  <c r="V830" i="16"/>
  <c r="Z825" i="16"/>
  <c r="X814" i="16"/>
  <c r="V809" i="16"/>
  <c r="Z780" i="6"/>
  <c r="Y794" i="16"/>
  <c r="Z789" i="16"/>
  <c r="V782" i="16"/>
  <c r="AB756" i="6"/>
  <c r="X748" i="6"/>
  <c r="V762" i="16"/>
  <c r="Z753" i="16"/>
  <c r="Y745" i="16"/>
  <c r="W738" i="16"/>
  <c r="Y730" i="16"/>
  <c r="V722" i="16"/>
  <c r="Z717" i="16"/>
  <c r="W709" i="16"/>
  <c r="W702" i="16"/>
  <c r="Z676" i="6"/>
  <c r="AD689" i="16"/>
  <c r="Z682" i="16"/>
  <c r="AB634" i="6"/>
  <c r="Z647" i="16"/>
  <c r="AB622" i="6"/>
  <c r="AD635" i="16"/>
  <c r="Y624" i="16"/>
  <c r="Z598" i="6"/>
  <c r="X590" i="6"/>
  <c r="Z604" i="16"/>
  <c r="X578" i="6"/>
  <c r="AB570" i="6"/>
  <c r="Z562" i="6"/>
  <c r="X576" i="16"/>
  <c r="X542" i="6"/>
  <c r="V555" i="16"/>
  <c r="X547" i="16"/>
  <c r="AB522" i="6"/>
  <c r="Y536" i="16"/>
  <c r="AB510" i="6"/>
  <c r="Z523" i="16"/>
  <c r="X498" i="6"/>
  <c r="V511" i="16"/>
  <c r="W504" i="16"/>
  <c r="V496" i="16"/>
  <c r="V491" i="16"/>
  <c r="X466" i="6"/>
  <c r="X450" i="6"/>
  <c r="X463" i="16"/>
  <c r="V455" i="16"/>
  <c r="AB430" i="6"/>
  <c r="Z443" i="16"/>
  <c r="Z418" i="6"/>
  <c r="Z431" i="16"/>
  <c r="AB406" i="6"/>
  <c r="Y419" i="16"/>
  <c r="V412" i="16"/>
  <c r="Z386" i="6"/>
  <c r="Z378" i="6"/>
  <c r="V391" i="16"/>
  <c r="AD384" i="16"/>
  <c r="X358" i="6"/>
  <c r="Y368" i="16"/>
  <c r="Z360" i="16"/>
  <c r="AB334" i="6"/>
  <c r="X348" i="16"/>
  <c r="Z322" i="6"/>
  <c r="Z335" i="16"/>
  <c r="X328" i="16"/>
  <c r="Z302" i="6"/>
  <c r="Z312" i="16"/>
  <c r="V296" i="16"/>
  <c r="AD291" i="16"/>
  <c r="Z266" i="6"/>
  <c r="Y264" i="16"/>
  <c r="Z255" i="16"/>
  <c r="X247" i="16"/>
  <c r="Y240" i="16"/>
  <c r="X214" i="6"/>
  <c r="Y228" i="16"/>
  <c r="Z202" i="6"/>
  <c r="X207" i="16"/>
  <c r="AB182" i="6"/>
  <c r="V196" i="16"/>
  <c r="Z191" i="16"/>
  <c r="AD183" i="16"/>
  <c r="Z175" i="16"/>
  <c r="AD159" i="16"/>
  <c r="Y148" i="16"/>
  <c r="X131" i="16"/>
  <c r="W105" i="16"/>
  <c r="X28" i="6"/>
  <c r="Z1729" i="6"/>
  <c r="Z1685" i="6"/>
  <c r="Z1696" i="16"/>
  <c r="Z1688" i="16"/>
  <c r="X1682" i="16"/>
  <c r="AD1678" i="16"/>
  <c r="X1671" i="16"/>
  <c r="X1664" i="16"/>
  <c r="Z1640" i="6"/>
  <c r="Y1655" i="16"/>
  <c r="Y1648" i="16"/>
  <c r="X1624" i="6"/>
  <c r="AD1638" i="16"/>
  <c r="V1632" i="16"/>
  <c r="Y1626" i="16"/>
  <c r="Z1585" i="6"/>
  <c r="Y1599" i="16"/>
  <c r="Y1592" i="16"/>
  <c r="Y1585" i="16"/>
  <c r="Z1560" i="6"/>
  <c r="AD1574" i="16"/>
  <c r="Y1569" i="16"/>
  <c r="X1536" i="6"/>
  <c r="V1551" i="16"/>
  <c r="AD1542" i="16"/>
  <c r="V1536" i="16"/>
  <c r="V1530" i="16"/>
  <c r="AB1505" i="6"/>
  <c r="X1519" i="16"/>
  <c r="V1513" i="16"/>
  <c r="AD1502" i="16"/>
  <c r="V1496" i="16"/>
  <c r="V1490" i="16"/>
  <c r="X1465" i="6"/>
  <c r="Y1479" i="16"/>
  <c r="Y1472" i="16"/>
  <c r="Y1466" i="16"/>
  <c r="AD1462" i="16"/>
  <c r="Y1456" i="16"/>
  <c r="Z1450" i="16"/>
  <c r="Z1425" i="6"/>
  <c r="Y1440" i="16"/>
  <c r="X1409" i="6"/>
  <c r="Z1424" i="16"/>
  <c r="Y1418" i="16"/>
  <c r="AD1414" i="16"/>
  <c r="X1409" i="16"/>
  <c r="X1384" i="6"/>
  <c r="AD1398" i="16"/>
  <c r="V1393" i="16"/>
  <c r="X1368" i="6"/>
  <c r="V1383" i="16"/>
  <c r="W1378" i="16"/>
  <c r="V1368" i="16"/>
  <c r="AB1344" i="6"/>
  <c r="Y1351" i="16"/>
  <c r="Y1346" i="16"/>
  <c r="Z1313" i="6"/>
  <c r="X1327" i="16"/>
  <c r="X1319" i="16"/>
  <c r="W1314" i="16"/>
  <c r="AD1310" i="16"/>
  <c r="X1304" i="16"/>
  <c r="V1297" i="16"/>
  <c r="X1290" i="16"/>
  <c r="AD1286" i="16"/>
  <c r="X1281" i="16"/>
  <c r="AB1256" i="6"/>
  <c r="AD1270" i="16"/>
  <c r="W1265" i="16"/>
  <c r="X1258" i="16"/>
  <c r="V1249" i="16"/>
  <c r="Z1224" i="6"/>
  <c r="V1239" i="16"/>
  <c r="X1234" i="16"/>
  <c r="X1208" i="6"/>
  <c r="V1223" i="16"/>
  <c r="Z1217" i="16"/>
  <c r="W1209" i="16"/>
  <c r="Z1184" i="6"/>
  <c r="X1199" i="16"/>
  <c r="Z1193" i="16"/>
  <c r="Z1168" i="6"/>
  <c r="V1175" i="16"/>
  <c r="W1169" i="16"/>
  <c r="X1161" i="16"/>
  <c r="W1151" i="16"/>
  <c r="Z1145" i="16"/>
  <c r="Z1120" i="6"/>
  <c r="AD1134" i="16"/>
  <c r="Z1129" i="16"/>
  <c r="AD1118" i="16"/>
  <c r="Z1113" i="16"/>
  <c r="Z1088" i="6"/>
  <c r="AD1102" i="16"/>
  <c r="Y1096" i="16"/>
  <c r="X1089" i="16"/>
  <c r="X1065" i="6"/>
  <c r="W1080" i="16"/>
  <c r="Y1074" i="16"/>
  <c r="AD1070" i="16"/>
  <c r="AD1063" i="16"/>
  <c r="W1057" i="16"/>
  <c r="W1048" i="16"/>
  <c r="W1039" i="16"/>
  <c r="V1033" i="16"/>
  <c r="W1026" i="16"/>
  <c r="AD1022" i="16"/>
  <c r="W1016" i="16"/>
  <c r="X1008" i="16"/>
  <c r="X984" i="6"/>
  <c r="V999" i="16"/>
  <c r="W994" i="16"/>
  <c r="Z982" i="16"/>
  <c r="W977" i="16"/>
  <c r="AD958" i="16"/>
  <c r="W951" i="16"/>
  <c r="Z946" i="16"/>
  <c r="AB912" i="6"/>
  <c r="AD926" i="16"/>
  <c r="V921" i="16"/>
  <c r="AB897" i="6"/>
  <c r="W911" i="16"/>
  <c r="V906" i="16"/>
  <c r="Z881" i="6"/>
  <c r="Y896" i="16"/>
  <c r="Z890" i="16"/>
  <c r="Z865" i="6"/>
  <c r="AD878" i="16"/>
  <c r="X872" i="16"/>
  <c r="V864" i="16"/>
  <c r="X840" i="6"/>
  <c r="Z833" i="6"/>
  <c r="AD847" i="16"/>
  <c r="V842" i="16"/>
  <c r="Z816" i="6"/>
  <c r="Y831" i="16"/>
  <c r="Z823" i="16"/>
  <c r="W817" i="16"/>
  <c r="Z793" i="6"/>
  <c r="X807" i="16"/>
  <c r="Y802" i="16"/>
  <c r="AB777" i="6"/>
  <c r="X791" i="16"/>
  <c r="Y785" i="16"/>
  <c r="Z761" i="6"/>
  <c r="AD775" i="16"/>
  <c r="Z768" i="16"/>
  <c r="AB744" i="6"/>
  <c r="AB736" i="6"/>
  <c r="W751" i="16"/>
  <c r="V746" i="16"/>
  <c r="Z721" i="6"/>
  <c r="Y736" i="16"/>
  <c r="AD726" i="16"/>
  <c r="Z697" i="6"/>
  <c r="Z712" i="16"/>
  <c r="X706" i="16"/>
  <c r="X665" i="6"/>
  <c r="W672" i="16"/>
  <c r="AB648" i="6"/>
  <c r="AB633" i="6"/>
  <c r="X648" i="16"/>
  <c r="Y641" i="16"/>
  <c r="X616" i="6"/>
  <c r="V630" i="16"/>
  <c r="X624" i="16"/>
  <c r="Z600" i="6"/>
  <c r="Z614" i="16"/>
  <c r="W608" i="16"/>
  <c r="W602" i="16"/>
  <c r="Y593" i="16"/>
  <c r="AB560" i="6"/>
  <c r="W574" i="16"/>
  <c r="Y569" i="16"/>
  <c r="V558" i="16"/>
  <c r="Y553" i="16"/>
  <c r="X521" i="6"/>
  <c r="X534" i="16"/>
  <c r="V528" i="16"/>
  <c r="X522" i="16"/>
  <c r="AD518" i="16"/>
  <c r="V510" i="16"/>
  <c r="V503" i="16"/>
  <c r="AD495" i="16"/>
  <c r="Z490" i="16"/>
  <c r="AD486" i="16"/>
  <c r="V479" i="16"/>
  <c r="AD470" i="16"/>
  <c r="W464" i="16"/>
  <c r="X457" i="16"/>
  <c r="Z433" i="6"/>
  <c r="W447" i="16"/>
  <c r="V441" i="16"/>
  <c r="AD432" i="16"/>
  <c r="V426" i="16"/>
  <c r="AB401" i="6"/>
  <c r="X414" i="16"/>
  <c r="V409" i="16"/>
  <c r="Z384" i="6"/>
  <c r="X376" i="6"/>
  <c r="AD390" i="16"/>
  <c r="W384" i="16"/>
  <c r="W377" i="16"/>
  <c r="AD368" i="16"/>
  <c r="Z344" i="6"/>
  <c r="AD359" i="16"/>
  <c r="Z352" i="16"/>
  <c r="X346" i="16"/>
  <c r="Y338" i="16"/>
  <c r="X304" i="6"/>
  <c r="X296" i="6"/>
  <c r="AB289" i="6"/>
  <c r="Y304" i="16"/>
  <c r="W297" i="16"/>
  <c r="X286" i="16"/>
  <c r="V281" i="16"/>
  <c r="Z274" i="16"/>
  <c r="AD262" i="16"/>
  <c r="AD256" i="16"/>
  <c r="Z232" i="6"/>
  <c r="W246" i="16"/>
  <c r="Z241" i="16"/>
  <c r="AB216" i="6"/>
  <c r="V224" i="16"/>
  <c r="V218" i="16"/>
  <c r="X193" i="6"/>
  <c r="X208" i="16"/>
  <c r="V200" i="16"/>
  <c r="X193" i="16"/>
  <c r="AB168" i="6"/>
  <c r="AB153" i="6"/>
  <c r="X167" i="16"/>
  <c r="V161" i="16"/>
  <c r="Y150" i="16"/>
  <c r="X121" i="6"/>
  <c r="AD136" i="16"/>
  <c r="X112" i="6"/>
  <c r="X119" i="16"/>
  <c r="X114" i="16"/>
  <c r="AB89" i="6"/>
  <c r="AD102" i="16"/>
  <c r="W96" i="16"/>
  <c r="Y89" i="16"/>
  <c r="AD79" i="16"/>
  <c r="Z74" i="16"/>
  <c r="AB48" i="6"/>
  <c r="AD63" i="16"/>
  <c r="V56" i="16"/>
  <c r="AD48" i="16"/>
  <c r="V45" i="16"/>
  <c r="AD104" i="16"/>
  <c r="W73" i="16"/>
  <c r="X1756" i="16"/>
  <c r="X1733" i="16"/>
  <c r="W1710" i="16"/>
  <c r="AB1680" i="6"/>
  <c r="X1669" i="6"/>
  <c r="V1683" i="16"/>
  <c r="V1678" i="16"/>
  <c r="AB1653" i="6"/>
  <c r="Z1666" i="16"/>
  <c r="X1658" i="16"/>
  <c r="V1646" i="16"/>
  <c r="Z1639" i="16"/>
  <c r="Y1631" i="16"/>
  <c r="Z1623" i="16"/>
  <c r="V1603" i="16"/>
  <c r="V1598" i="16"/>
  <c r="V1586" i="16"/>
  <c r="AB1561" i="6"/>
  <c r="X1553" i="6"/>
  <c r="Z1567" i="16"/>
  <c r="Z1562" i="16"/>
  <c r="W1554" i="16"/>
  <c r="Z1547" i="16"/>
  <c r="X1534" i="16"/>
  <c r="V1527" i="16"/>
  <c r="V1522" i="16"/>
  <c r="V1515" i="16"/>
  <c r="Z1510" i="16"/>
  <c r="W1503" i="16"/>
  <c r="Z1498" i="16"/>
  <c r="Z1490" i="16"/>
  <c r="V1482" i="16"/>
  <c r="X1475" i="16"/>
  <c r="Z1449" i="6"/>
  <c r="AB1441" i="6"/>
  <c r="W1454" i="16"/>
  <c r="X1429" i="6"/>
  <c r="W1442" i="16"/>
  <c r="Y1435" i="16"/>
  <c r="V1419" i="16"/>
  <c r="X1385" i="6"/>
  <c r="V1398" i="16"/>
  <c r="X1386" i="16"/>
  <c r="X1357" i="6"/>
  <c r="V1371" i="16"/>
  <c r="X1345" i="6"/>
  <c r="W1358" i="16"/>
  <c r="Z1325" i="6"/>
  <c r="X1339" i="16"/>
  <c r="Z1334" i="16"/>
  <c r="X1309" i="6"/>
  <c r="V1322" i="16"/>
  <c r="X1297" i="6"/>
  <c r="W1307" i="16"/>
  <c r="AB1281" i="6"/>
  <c r="Y1294" i="16"/>
  <c r="Z1269" i="6"/>
  <c r="V1283" i="16"/>
  <c r="X1249" i="6"/>
  <c r="V1263" i="16"/>
  <c r="W1258" i="16"/>
  <c r="X1233" i="6"/>
  <c r="X1247" i="16"/>
  <c r="Z1239" i="16"/>
  <c r="X1213" i="6"/>
  <c r="W1226" i="16"/>
  <c r="Z1219" i="16"/>
  <c r="Y1210" i="16"/>
  <c r="V1203" i="16"/>
  <c r="X1169" i="6"/>
  <c r="Z1161" i="6"/>
  <c r="X1175" i="16"/>
  <c r="W1162" i="16"/>
  <c r="Z1137" i="6"/>
  <c r="AB1121" i="6"/>
  <c r="X1113" i="6"/>
  <c r="W1119" i="16"/>
  <c r="Z1085" i="6"/>
  <c r="Y1095" i="16"/>
  <c r="V1087" i="16"/>
  <c r="Y1066" i="16"/>
  <c r="Z1059" i="16"/>
  <c r="X1054" i="16"/>
  <c r="X1029" i="6"/>
  <c r="Z1035" i="16"/>
  <c r="X1030" i="16"/>
  <c r="Z1023" i="16"/>
  <c r="Y1015" i="16"/>
  <c r="V1010" i="16"/>
  <c r="AB985" i="6"/>
  <c r="Y999" i="16"/>
  <c r="Z994" i="16"/>
  <c r="Z969" i="6"/>
  <c r="V982" i="16"/>
  <c r="X975" i="16"/>
  <c r="X970" i="16"/>
  <c r="AB945" i="6"/>
  <c r="Y958" i="16"/>
  <c r="V951" i="16"/>
  <c r="W938" i="16"/>
  <c r="X913" i="6"/>
  <c r="V927" i="16"/>
  <c r="X922" i="16"/>
  <c r="X915" i="16"/>
  <c r="V907" i="16"/>
  <c r="X881" i="6"/>
  <c r="Z895" i="16"/>
  <c r="AB869" i="6"/>
  <c r="Z882" i="16"/>
  <c r="W875" i="16"/>
  <c r="V867" i="16"/>
  <c r="Z862" i="16"/>
  <c r="W854" i="16"/>
  <c r="X817" i="6"/>
  <c r="Z831" i="16"/>
  <c r="AB805" i="6"/>
  <c r="Y815" i="16"/>
  <c r="Z799" i="16"/>
  <c r="X794" i="16"/>
  <c r="Z769" i="6"/>
  <c r="Y783" i="16"/>
  <c r="X775" i="16"/>
  <c r="Z749" i="6"/>
  <c r="Z741" i="6"/>
  <c r="AD754" i="16"/>
  <c r="X729" i="6"/>
  <c r="V743" i="16"/>
  <c r="Y738" i="16"/>
  <c r="W731" i="16"/>
  <c r="W726" i="16"/>
  <c r="Z701" i="6"/>
  <c r="V715" i="16"/>
  <c r="AD710" i="16"/>
  <c r="W703" i="16"/>
  <c r="X677" i="6"/>
  <c r="Y691" i="16"/>
  <c r="Y686" i="16"/>
  <c r="Z661" i="6"/>
  <c r="X666" i="16"/>
  <c r="AB641" i="6"/>
  <c r="W655" i="16"/>
  <c r="V646" i="16"/>
  <c r="Y638" i="16"/>
  <c r="Z631" i="16"/>
  <c r="Y626" i="16"/>
  <c r="X619" i="16"/>
  <c r="X603" i="16"/>
  <c r="AB577" i="6"/>
  <c r="Y583" i="16"/>
  <c r="V578" i="16"/>
  <c r="Y571" i="16"/>
  <c r="V566" i="16"/>
  <c r="Z541" i="6"/>
  <c r="X554" i="16"/>
  <c r="V546" i="16"/>
  <c r="AB521" i="6"/>
  <c r="Z513" i="6"/>
  <c r="W526" i="16"/>
  <c r="Y519" i="16"/>
  <c r="W507" i="16"/>
  <c r="Y502" i="16"/>
  <c r="Z477" i="6"/>
  <c r="W491" i="16"/>
  <c r="W486" i="16"/>
  <c r="AB461" i="6"/>
  <c r="Y474" i="16"/>
  <c r="X449" i="6"/>
  <c r="Y463" i="16"/>
  <c r="Z458" i="16"/>
  <c r="AB433" i="6"/>
  <c r="AB425" i="6"/>
  <c r="V439" i="16"/>
  <c r="X413" i="6"/>
  <c r="W426" i="16"/>
  <c r="Z401" i="6"/>
  <c r="V414" i="16"/>
  <c r="X389" i="6"/>
  <c r="Z381" i="6"/>
  <c r="Y391" i="16"/>
  <c r="X382" i="16"/>
  <c r="AD375" i="16"/>
  <c r="Z367" i="16"/>
  <c r="W362" i="16"/>
  <c r="X337" i="6"/>
  <c r="X350" i="16"/>
  <c r="V343" i="16"/>
  <c r="Z317" i="6"/>
  <c r="W327" i="16"/>
  <c r="X318" i="16"/>
  <c r="X285" i="6"/>
  <c r="AB277" i="6"/>
  <c r="V287" i="16"/>
  <c r="Z261" i="6"/>
  <c r="Y275" i="16"/>
  <c r="Y270" i="16"/>
  <c r="W262" i="16"/>
  <c r="Z237" i="6"/>
  <c r="Z229" i="6"/>
  <c r="V243" i="16"/>
  <c r="X217" i="6"/>
  <c r="AD231" i="16"/>
  <c r="W226" i="16"/>
  <c r="X218" i="16"/>
  <c r="Y210" i="16"/>
  <c r="X185" i="6"/>
  <c r="X177" i="6"/>
  <c r="Y190" i="16"/>
  <c r="Z165" i="6"/>
  <c r="V179" i="16"/>
  <c r="Y166" i="16"/>
  <c r="Y155" i="16"/>
  <c r="W150" i="16"/>
  <c r="AB125" i="6"/>
  <c r="Y130" i="16"/>
  <c r="V123" i="16"/>
  <c r="Z97" i="6"/>
  <c r="X110" i="16"/>
  <c r="Z85" i="6"/>
  <c r="V98" i="16"/>
  <c r="AB69" i="6"/>
  <c r="V83" i="16"/>
  <c r="Z57" i="6"/>
  <c r="X70" i="16"/>
  <c r="Y62" i="16"/>
  <c r="V55" i="16"/>
  <c r="Z132" i="16"/>
  <c r="Z92" i="6"/>
  <c r="Z89" i="16"/>
  <c r="Z67" i="16"/>
  <c r="Y50" i="16"/>
  <c r="Z108" i="6"/>
  <c r="Y78" i="16"/>
  <c r="Y153" i="16"/>
  <c r="Z116" i="6"/>
  <c r="Z98" i="16"/>
  <c r="Z56" i="6"/>
  <c r="V133" i="16"/>
  <c r="AB635" i="6"/>
  <c r="X649" i="16"/>
  <c r="W641" i="16"/>
  <c r="X615" i="6"/>
  <c r="Z607" i="6"/>
  <c r="X599" i="6"/>
  <c r="Y608" i="16"/>
  <c r="V600" i="16"/>
  <c r="Z593" i="16"/>
  <c r="AD584" i="16"/>
  <c r="X577" i="16"/>
  <c r="X551" i="6"/>
  <c r="Y564" i="16"/>
  <c r="W557" i="16"/>
  <c r="Z552" i="16"/>
  <c r="X545" i="16"/>
  <c r="Y540" i="16"/>
  <c r="X511" i="6"/>
  <c r="Z517" i="16"/>
  <c r="X509" i="16"/>
  <c r="AD504" i="16"/>
  <c r="AD488" i="16"/>
  <c r="X481" i="16"/>
  <c r="AB455" i="6"/>
  <c r="X469" i="16"/>
  <c r="Z464" i="16"/>
  <c r="Z457" i="16"/>
  <c r="AD428" i="16"/>
  <c r="V421" i="16"/>
  <c r="AD416" i="16"/>
  <c r="X409" i="16"/>
  <c r="Y388" i="16"/>
  <c r="Y381" i="16"/>
  <c r="W369" i="16"/>
  <c r="Z343" i="6"/>
  <c r="X356" i="16"/>
  <c r="X327" i="6"/>
  <c r="Z341" i="16"/>
  <c r="Y333" i="16"/>
  <c r="AD328" i="16"/>
  <c r="X321" i="16"/>
  <c r="Y316" i="16"/>
  <c r="Z291" i="6"/>
  <c r="Z283" i="6"/>
  <c r="AD296" i="16"/>
  <c r="AB267" i="6"/>
  <c r="W281" i="16"/>
  <c r="Z255" i="6"/>
  <c r="AD268" i="16"/>
  <c r="Y261" i="16"/>
  <c r="X235" i="6"/>
  <c r="X249" i="16"/>
  <c r="AD236" i="16"/>
  <c r="Z203" i="6"/>
  <c r="Y216" i="16"/>
  <c r="V209" i="16"/>
  <c r="X204" i="16"/>
  <c r="W197" i="16"/>
  <c r="X153" i="6"/>
  <c r="Z137" i="6"/>
  <c r="X144" i="16"/>
  <c r="AB110" i="6"/>
  <c r="Z77" i="16"/>
  <c r="AB37" i="6"/>
  <c r="AB1714" i="6"/>
  <c r="Z1710" i="16"/>
  <c r="Y1699" i="16"/>
  <c r="X1691" i="16"/>
  <c r="X1659" i="6"/>
  <c r="V1674" i="16"/>
  <c r="X1666" i="16"/>
  <c r="Z1660" i="16"/>
  <c r="Y1652" i="16"/>
  <c r="AD1640" i="16"/>
  <c r="X1634" i="16"/>
  <c r="X1610" i="6"/>
  <c r="Z1625" i="16"/>
  <c r="W1618" i="16"/>
  <c r="X1612" i="16"/>
  <c r="Z1586" i="6"/>
  <c r="AD1600" i="16"/>
  <c r="V1595" i="16"/>
  <c r="AB1570" i="6"/>
  <c r="X1577" i="16"/>
  <c r="X1572" i="16"/>
  <c r="Z1564" i="16"/>
  <c r="AB1539" i="6"/>
  <c r="X1553" i="16"/>
  <c r="V1548" i="16"/>
  <c r="AB1522" i="6"/>
  <c r="AD1536" i="16"/>
  <c r="X1531" i="16"/>
  <c r="Z1506" i="6"/>
  <c r="V1521" i="16"/>
  <c r="W1515" i="16"/>
  <c r="X1490" i="6"/>
  <c r="AB1483" i="6"/>
  <c r="W1498" i="16"/>
  <c r="W1491" i="16"/>
  <c r="Z1484" i="16"/>
  <c r="X1458" i="6"/>
  <c r="X1451" i="6"/>
  <c r="Z1466" i="16"/>
  <c r="X1442" i="6"/>
  <c r="AB1434" i="6"/>
  <c r="AB1426" i="6"/>
  <c r="X1419" i="6"/>
  <c r="Y1433" i="16"/>
  <c r="V1427" i="16"/>
  <c r="Z1402" i="6"/>
  <c r="X1395" i="6"/>
  <c r="Z1408" i="16"/>
  <c r="V1402" i="16"/>
  <c r="Z1396" i="16"/>
  <c r="Z1385" i="16"/>
  <c r="Y1380" i="16"/>
  <c r="X1354" i="6"/>
  <c r="X1347" i="6"/>
  <c r="Z1339" i="6"/>
  <c r="X1354" i="16"/>
  <c r="X1348" i="16"/>
  <c r="Z1322" i="6"/>
  <c r="AB1315" i="6"/>
  <c r="AB1307" i="6"/>
  <c r="X1299" i="6"/>
  <c r="V1314" i="16"/>
  <c r="W1308" i="16"/>
  <c r="Z1275" i="6"/>
  <c r="W1289" i="16"/>
  <c r="Y1280" i="16"/>
  <c r="Z1274" i="16"/>
  <c r="X1250" i="6"/>
  <c r="Z1243" i="6"/>
  <c r="Y1258" i="16"/>
  <c r="X1234" i="6"/>
  <c r="X1227" i="6"/>
  <c r="Y1241" i="16"/>
  <c r="V1235" i="16"/>
  <c r="Y1228" i="16"/>
  <c r="Z1203" i="6"/>
  <c r="Z1209" i="16"/>
  <c r="W1204" i="16"/>
  <c r="AB1178" i="6"/>
  <c r="Y1186" i="16"/>
  <c r="W1180" i="16"/>
  <c r="AD1176" i="16"/>
  <c r="W1171" i="16"/>
  <c r="Z1146" i="6"/>
  <c r="X1154" i="16"/>
  <c r="Z1147" i="16"/>
  <c r="Z1140" i="16"/>
  <c r="X1114" i="6"/>
  <c r="AB1107" i="6"/>
  <c r="AD1120" i="16"/>
  <c r="X1113" i="16"/>
  <c r="Y1107" i="16"/>
  <c r="V1099" i="16"/>
  <c r="X1075" i="6"/>
  <c r="V1089" i="16"/>
  <c r="W1084" i="16"/>
  <c r="AB1059" i="6"/>
  <c r="X1051" i="6"/>
  <c r="Y1065" i="16"/>
  <c r="V1058" i="16"/>
  <c r="AD1048" i="16"/>
  <c r="V1042" i="16"/>
  <c r="Z1036" i="16"/>
  <c r="AB1010" i="6"/>
  <c r="AD1025" i="16"/>
  <c r="X1018" i="16"/>
  <c r="W1010" i="16"/>
  <c r="AD1001" i="16"/>
  <c r="V993" i="16"/>
  <c r="V987" i="16"/>
  <c r="X963" i="6"/>
  <c r="Z969" i="16"/>
  <c r="Y961" i="16"/>
  <c r="Z956" i="16"/>
  <c r="AD952" i="16"/>
  <c r="W947" i="16"/>
  <c r="W940" i="16"/>
  <c r="Z914" i="6"/>
  <c r="X907" i="6"/>
  <c r="Y921" i="16"/>
  <c r="AD914" i="16"/>
  <c r="V908" i="16"/>
  <c r="X883" i="6"/>
  <c r="W898" i="16"/>
  <c r="W891" i="16"/>
  <c r="X866" i="6"/>
  <c r="AB859" i="6"/>
  <c r="X874" i="16"/>
  <c r="Z868" i="16"/>
  <c r="AD864" i="16"/>
  <c r="X859" i="16"/>
  <c r="V852" i="16"/>
  <c r="AD848" i="16"/>
  <c r="W841" i="16"/>
  <c r="W835" i="16"/>
  <c r="Y825" i="16"/>
  <c r="Y819" i="16"/>
  <c r="AD809" i="16"/>
  <c r="V803" i="16"/>
  <c r="X793" i="16"/>
  <c r="V788" i="16"/>
  <c r="X784" i="16"/>
  <c r="Z779" i="16"/>
  <c r="Z754" i="6"/>
  <c r="X768" i="16"/>
  <c r="X762" i="16"/>
  <c r="X731" i="6"/>
  <c r="AD745" i="16"/>
  <c r="AD737" i="16"/>
  <c r="Z732" i="16"/>
  <c r="X706" i="6"/>
  <c r="X721" i="16"/>
  <c r="Z716" i="16"/>
  <c r="W707" i="16"/>
  <c r="AB682" i="6"/>
  <c r="AD697" i="16"/>
  <c r="X691" i="16"/>
  <c r="Z666" i="6"/>
  <c r="X659" i="6"/>
  <c r="X650" i="6"/>
  <c r="X642" i="6"/>
  <c r="V648" i="16"/>
  <c r="X643" i="16"/>
  <c r="Z636" i="16"/>
  <c r="X626" i="16"/>
  <c r="Z620" i="16"/>
  <c r="X612" i="16"/>
  <c r="X587" i="6"/>
  <c r="X579" i="6"/>
  <c r="X571" i="6"/>
  <c r="X562" i="6"/>
  <c r="W576" i="16"/>
  <c r="AD569" i="16"/>
  <c r="Z562" i="16"/>
  <c r="AB538" i="6"/>
  <c r="AD545" i="16"/>
  <c r="W540" i="16"/>
  <c r="X532" i="16"/>
  <c r="Z507" i="6"/>
  <c r="W521" i="16"/>
  <c r="Y515" i="16"/>
  <c r="Z490" i="6"/>
  <c r="X505" i="16"/>
  <c r="Y498" i="16"/>
  <c r="W489" i="16"/>
  <c r="W483" i="16"/>
  <c r="Y475" i="16"/>
  <c r="X468" i="16"/>
  <c r="AD457" i="16"/>
  <c r="X451" i="16"/>
  <c r="X426" i="6"/>
  <c r="AD441" i="16"/>
  <c r="V434" i="16"/>
  <c r="AB403" i="6"/>
  <c r="W418" i="16"/>
  <c r="X412" i="16"/>
  <c r="AB386" i="6"/>
  <c r="Z379" i="6"/>
  <c r="X394" i="16"/>
  <c r="AD386" i="16"/>
  <c r="AB362" i="6"/>
  <c r="Z377" i="16"/>
  <c r="Y369" i="16"/>
  <c r="W363" i="16"/>
  <c r="Z338" i="6"/>
  <c r="X331" i="6"/>
  <c r="X323" i="6"/>
  <c r="X338" i="16"/>
  <c r="Y331" i="16"/>
  <c r="V323" i="16"/>
  <c r="Z299" i="6"/>
  <c r="W314" i="16"/>
  <c r="Y308" i="16"/>
  <c r="Z282" i="6"/>
  <c r="X275" i="6"/>
  <c r="X288" i="16"/>
  <c r="W282" i="16"/>
  <c r="X276" i="16"/>
  <c r="Z250" i="6"/>
  <c r="Y265" i="16"/>
  <c r="V259" i="16"/>
  <c r="V251" i="16"/>
  <c r="Z226" i="6"/>
  <c r="Z219" i="6"/>
  <c r="Z211" i="6"/>
  <c r="X224" i="16"/>
  <c r="Y219" i="16"/>
  <c r="AB194" i="6"/>
  <c r="W209" i="16"/>
  <c r="W201" i="16"/>
  <c r="Z192" i="16"/>
  <c r="Z187" i="16"/>
  <c r="Z180" i="16"/>
  <c r="W169" i="16"/>
  <c r="AD162" i="16"/>
  <c r="Y156" i="16"/>
  <c r="X148" i="16"/>
  <c r="Z122" i="6"/>
  <c r="AD130" i="16"/>
  <c r="AB106" i="6"/>
  <c r="Z121" i="16"/>
  <c r="Z113" i="16"/>
  <c r="Z107" i="16"/>
  <c r="W99" i="16"/>
  <c r="X74" i="6"/>
  <c r="AD82" i="16"/>
  <c r="AB58" i="6"/>
  <c r="AB50" i="6"/>
  <c r="Z43" i="6"/>
  <c r="V48" i="16"/>
  <c r="AD122" i="16"/>
  <c r="AD103" i="16"/>
  <c r="W77" i="16"/>
  <c r="Z1759" i="16"/>
  <c r="Y1741" i="16"/>
  <c r="Y1715" i="16"/>
  <c r="Z1704" i="16"/>
  <c r="Z1674" i="6"/>
  <c r="Y1688" i="16"/>
  <c r="AB1662" i="6"/>
  <c r="Z1654" i="6"/>
  <c r="Z1664" i="16"/>
  <c r="V1656" i="16"/>
  <c r="X1630" i="6"/>
  <c r="X1618" i="6"/>
  <c r="AB1610" i="6"/>
  <c r="AD1623" i="16"/>
  <c r="Z1598" i="6"/>
  <c r="AD1611" i="16"/>
  <c r="V1604" i="16"/>
  <c r="Z1578" i="6"/>
  <c r="V1592" i="16"/>
  <c r="AD1583" i="16"/>
  <c r="W1576" i="16"/>
  <c r="AD1571" i="16"/>
  <c r="Z1546" i="6"/>
  <c r="AB1538" i="6"/>
  <c r="AD1551" i="16"/>
  <c r="AB1526" i="6"/>
  <c r="AD1539" i="16"/>
  <c r="AD1527" i="16"/>
  <c r="X1498" i="6"/>
  <c r="V1512" i="16"/>
  <c r="AD1503" i="16"/>
  <c r="AB1478" i="6"/>
  <c r="Y1492" i="16"/>
  <c r="AD1487" i="16"/>
  <c r="X1462" i="6"/>
  <c r="X1468" i="16"/>
  <c r="Z1442" i="6"/>
  <c r="AD1447" i="16"/>
  <c r="Z1440" i="16"/>
  <c r="X1414" i="6"/>
  <c r="Z1406" i="6"/>
  <c r="Z1398" i="6"/>
  <c r="Y1408" i="16"/>
  <c r="W1403" i="16"/>
  <c r="AB1378" i="6"/>
  <c r="AB1370" i="6"/>
  <c r="X1362" i="6"/>
  <c r="Y1376" i="16"/>
  <c r="Z1368" i="16"/>
  <c r="X1342" i="6"/>
  <c r="AD1355" i="16"/>
  <c r="Z1326" i="6"/>
  <c r="AB1318" i="6"/>
  <c r="Z1302" i="6"/>
  <c r="Z1315" i="16"/>
  <c r="AB1290" i="6"/>
  <c r="Z1282" i="6"/>
  <c r="AD1295" i="16"/>
  <c r="X1288" i="16"/>
  <c r="Y1275" i="16"/>
  <c r="AB1250" i="6"/>
  <c r="W1264" i="16"/>
  <c r="AD1259" i="16"/>
  <c r="W1251" i="16"/>
  <c r="W1240" i="16"/>
  <c r="AD1231" i="16"/>
  <c r="Z1206" i="6"/>
  <c r="W1216" i="16"/>
  <c r="AD1211" i="16"/>
  <c r="AD1203" i="16"/>
  <c r="Z1178" i="6"/>
  <c r="X1184" i="16"/>
  <c r="Z1158" i="6"/>
  <c r="Y1172" i="16"/>
  <c r="X1146" i="6"/>
  <c r="Z1155" i="16"/>
  <c r="W1148" i="16"/>
  <c r="AD1139" i="16"/>
  <c r="W1132" i="16"/>
  <c r="Z1102" i="6"/>
  <c r="X1116" i="16"/>
  <c r="Z1111" i="16"/>
  <c r="AB1086" i="6"/>
  <c r="AB1078" i="6"/>
  <c r="X1091" i="16"/>
  <c r="Z1066" i="6"/>
  <c r="Z1064" i="16"/>
  <c r="Y1055" i="16"/>
  <c r="Y1048" i="16"/>
  <c r="V1040" i="16"/>
  <c r="Z1014" i="6"/>
  <c r="Z1006" i="6"/>
  <c r="AD1019" i="16"/>
  <c r="W1012" i="16"/>
  <c r="AB978" i="6"/>
  <c r="AD991" i="16"/>
  <c r="X966" i="6"/>
  <c r="Y980" i="16"/>
  <c r="AB950" i="6"/>
  <c r="AD963" i="16"/>
  <c r="X938" i="6"/>
  <c r="V952" i="16"/>
  <c r="V940" i="16"/>
  <c r="AB914" i="6"/>
  <c r="W928" i="16"/>
  <c r="Y923" i="16"/>
  <c r="Y916" i="16"/>
  <c r="Y908" i="16"/>
  <c r="Z882" i="6"/>
  <c r="AD895" i="16"/>
  <c r="AB870" i="6"/>
  <c r="AD883" i="16"/>
  <c r="X871" i="16"/>
  <c r="Z846" i="6"/>
  <c r="Y859" i="16"/>
  <c r="Z834" i="6"/>
  <c r="AB826" i="6"/>
  <c r="AB818" i="6"/>
  <c r="AD831" i="16"/>
  <c r="X806" i="6"/>
  <c r="AD819" i="16"/>
  <c r="AD807" i="16"/>
  <c r="Y800" i="16"/>
  <c r="Z795" i="16"/>
  <c r="AB770" i="6"/>
  <c r="AD783" i="16"/>
  <c r="X754" i="6"/>
  <c r="V764" i="16"/>
  <c r="AB738" i="6"/>
  <c r="AD751" i="16"/>
  <c r="V744" i="16"/>
  <c r="Z718" i="6"/>
  <c r="V732" i="16"/>
  <c r="AB706" i="6"/>
  <c r="X720" i="16"/>
  <c r="AD715" i="16"/>
  <c r="Y708" i="16"/>
  <c r="Z691" i="16"/>
  <c r="AD679" i="16"/>
  <c r="Z654" i="6"/>
  <c r="X668" i="16"/>
  <c r="AB642" i="6"/>
  <c r="Z634" i="6"/>
  <c r="AB626" i="6"/>
  <c r="AD639" i="16"/>
  <c r="V631" i="16"/>
  <c r="AB606" i="6"/>
  <c r="AB590" i="6"/>
  <c r="Z582" i="6"/>
  <c r="AB574" i="6"/>
  <c r="Z588" i="16"/>
  <c r="AD579" i="16"/>
  <c r="X554" i="6"/>
  <c r="X564" i="16"/>
  <c r="AD559" i="16"/>
  <c r="AB530" i="6"/>
  <c r="AD543" i="16"/>
  <c r="Y532" i="16"/>
  <c r="X506" i="6"/>
  <c r="AB498" i="6"/>
  <c r="AD511" i="16"/>
  <c r="X504" i="16"/>
  <c r="X499" i="16"/>
  <c r="X492" i="16"/>
  <c r="V476" i="16"/>
  <c r="AD463" i="16"/>
  <c r="AD455" i="16"/>
  <c r="Z430" i="6"/>
  <c r="V444" i="16"/>
  <c r="Z439" i="16"/>
  <c r="Y428" i="16"/>
  <c r="X423" i="16"/>
  <c r="V416" i="16"/>
  <c r="AD411" i="16"/>
  <c r="X404" i="16"/>
  <c r="AD399" i="16"/>
  <c r="W391" i="16"/>
  <c r="Z384" i="16"/>
  <c r="V376" i="16"/>
  <c r="X364" i="16"/>
  <c r="Y356" i="16"/>
  <c r="W348" i="16"/>
  <c r="Z343" i="16"/>
  <c r="AB318" i="6"/>
  <c r="Z332" i="16"/>
  <c r="X306" i="6"/>
  <c r="V320" i="16"/>
  <c r="Y311" i="16"/>
  <c r="AD299" i="16"/>
  <c r="Z292" i="16"/>
  <c r="AB266" i="6"/>
  <c r="Z280" i="16"/>
  <c r="Z272" i="16"/>
  <c r="X246" i="6"/>
  <c r="AD259" i="16"/>
  <c r="Y252" i="16"/>
  <c r="X226" i="6"/>
  <c r="Z218" i="6"/>
  <c r="AB210" i="6"/>
  <c r="AB202" i="6"/>
  <c r="Z215" i="16"/>
  <c r="Z207" i="16"/>
  <c r="AB166" i="6"/>
  <c r="W180" i="16"/>
  <c r="Z172" i="16"/>
  <c r="V167" i="16"/>
  <c r="X142" i="6"/>
  <c r="X156" i="16"/>
  <c r="AB130" i="6"/>
  <c r="X140" i="16"/>
  <c r="X135" i="16"/>
  <c r="Z90" i="6"/>
  <c r="Z104" i="16"/>
  <c r="Z96" i="16"/>
  <c r="W91" i="16"/>
  <c r="AB62" i="6"/>
  <c r="Y76" i="16"/>
  <c r="Z50" i="6"/>
  <c r="X60" i="16"/>
  <c r="Y51" i="16"/>
  <c r="V124" i="16"/>
  <c r="Y84" i="16"/>
  <c r="X150" i="16"/>
  <c r="AB108" i="6"/>
  <c r="Z94" i="16"/>
  <c r="W102" i="16"/>
  <c r="AD653" i="16"/>
  <c r="X642" i="16"/>
  <c r="AB616" i="6"/>
  <c r="W630" i="16"/>
  <c r="AB604" i="6"/>
  <c r="V617" i="16"/>
  <c r="Z610" i="16"/>
  <c r="X576" i="6"/>
  <c r="W590" i="16"/>
  <c r="Z564" i="6"/>
  <c r="V577" i="16"/>
  <c r="Z552" i="6"/>
  <c r="AD565" i="16"/>
  <c r="Y558" i="16"/>
  <c r="W550" i="16"/>
  <c r="V545" i="16"/>
  <c r="Y537" i="16"/>
  <c r="V521" i="16"/>
  <c r="W514" i="16"/>
  <c r="AD509" i="16"/>
  <c r="X498" i="16"/>
  <c r="AD493" i="16"/>
  <c r="X486" i="16"/>
  <c r="W473" i="16"/>
  <c r="Z448" i="6"/>
  <c r="W462" i="16"/>
  <c r="AB432" i="6"/>
  <c r="W446" i="16"/>
  <c r="X420" i="6"/>
  <c r="W433" i="16"/>
  <c r="X408" i="6"/>
  <c r="V418" i="16"/>
  <c r="V410" i="16"/>
  <c r="X402" i="16"/>
  <c r="Z376" i="6"/>
  <c r="Y390" i="16"/>
  <c r="Y382" i="16"/>
  <c r="AD377" i="16"/>
  <c r="V370" i="16"/>
  <c r="AD365" i="16"/>
  <c r="AB340" i="6"/>
  <c r="X354" i="16"/>
  <c r="Y341" i="16"/>
  <c r="W333" i="16"/>
  <c r="Z308" i="6"/>
  <c r="X300" i="6"/>
  <c r="V314" i="16"/>
  <c r="AB288" i="6"/>
  <c r="AB280" i="6"/>
  <c r="AD286" i="16"/>
  <c r="X277" i="16"/>
  <c r="Z270" i="16"/>
  <c r="AB244" i="6"/>
  <c r="V249" i="16"/>
  <c r="Y242" i="16"/>
  <c r="Z230" i="16"/>
  <c r="AD225" i="16"/>
  <c r="Y217" i="16"/>
  <c r="Z193" i="16"/>
  <c r="Z168" i="6"/>
  <c r="X182" i="16"/>
  <c r="X156" i="6"/>
  <c r="AD158" i="16"/>
  <c r="X124" i="6"/>
  <c r="Z103" i="6"/>
  <c r="W97" i="16"/>
  <c r="X56" i="6"/>
  <c r="W54" i="16"/>
  <c r="AD1754" i="16"/>
  <c r="Z1736" i="16"/>
  <c r="W1714" i="16"/>
  <c r="X1677" i="6"/>
  <c r="Z1691" i="16"/>
  <c r="W1685" i="16"/>
  <c r="V1675" i="16"/>
  <c r="Y1668" i="16"/>
  <c r="AB1644" i="6"/>
  <c r="Z1659" i="16"/>
  <c r="Z1652" i="16"/>
  <c r="X1644" i="16"/>
  <c r="Z1620" i="6"/>
  <c r="V1635" i="16"/>
  <c r="X1629" i="16"/>
  <c r="Z1622" i="16"/>
  <c r="AB1589" i="6"/>
  <c r="AD1602" i="16"/>
  <c r="W1597" i="16"/>
  <c r="W1590" i="16"/>
  <c r="X1564" i="6"/>
  <c r="V1579" i="16"/>
  <c r="Y1573" i="16"/>
  <c r="Y1565" i="16"/>
  <c r="Z1540" i="6"/>
  <c r="W1555" i="16"/>
  <c r="Z1550" i="16"/>
  <c r="X1524" i="6"/>
  <c r="AD1538" i="16"/>
  <c r="Z1532" i="16"/>
  <c r="V1524" i="16"/>
  <c r="W1518" i="16"/>
  <c r="W1509" i="16"/>
  <c r="AB1477" i="6"/>
  <c r="V1492" i="16"/>
  <c r="X1468" i="6"/>
  <c r="AB1461" i="6"/>
  <c r="AD1474" i="16"/>
  <c r="V1469" i="16"/>
  <c r="AB1437" i="6"/>
  <c r="W1450" i="16"/>
  <c r="W1445" i="16"/>
  <c r="X1437" i="16"/>
  <c r="Z1412" i="6"/>
  <c r="Z1405" i="6"/>
  <c r="AB1397" i="6"/>
  <c r="X1411" i="16"/>
  <c r="AD1403" i="16"/>
  <c r="Y1395" i="16"/>
  <c r="Y1388" i="16"/>
  <c r="W1382" i="16"/>
  <c r="Z1372" i="16"/>
  <c r="Y1365" i="16"/>
  <c r="X1358" i="16"/>
  <c r="Z1333" i="6"/>
  <c r="Y1348" i="16"/>
  <c r="W1334" i="16"/>
  <c r="X1308" i="6"/>
  <c r="X1301" i="6"/>
  <c r="W1316" i="16"/>
  <c r="X1310" i="16"/>
  <c r="Z1306" i="16"/>
  <c r="Z1301" i="16"/>
  <c r="Y1293" i="16"/>
  <c r="W1285" i="16"/>
  <c r="W1278" i="16"/>
  <c r="X1270" i="16"/>
  <c r="AB1244" i="6"/>
  <c r="X1252" i="16"/>
  <c r="X1245" i="16"/>
  <c r="W1230" i="16"/>
  <c r="AB1204" i="6"/>
  <c r="Z1188" i="6"/>
  <c r="AD1202" i="16"/>
  <c r="Y1197" i="16"/>
  <c r="Z1172" i="6"/>
  <c r="AD1170" i="16"/>
  <c r="Y1165" i="16"/>
  <c r="Z1141" i="6"/>
  <c r="Z1156" i="16"/>
  <c r="X1150" i="16"/>
  <c r="X1124" i="6"/>
  <c r="X1117" i="6"/>
  <c r="V1132" i="16"/>
  <c r="V1125" i="16"/>
  <c r="AB1101" i="6"/>
  <c r="X1115" i="16"/>
  <c r="X1085" i="6"/>
  <c r="W1099" i="16"/>
  <c r="Z1094" i="16"/>
  <c r="X1083" i="16"/>
  <c r="AD1075" i="16"/>
  <c r="V1069" i="16"/>
  <c r="X1062" i="16"/>
  <c r="Z1036" i="6"/>
  <c r="Z1051" i="16"/>
  <c r="X1046" i="16"/>
  <c r="AD1034" i="16"/>
  <c r="Y1028" i="16"/>
  <c r="V1021" i="16"/>
  <c r="Z989" i="6"/>
  <c r="X981" i="6"/>
  <c r="Z973" i="6"/>
  <c r="Z987" i="16"/>
  <c r="Y982" i="16"/>
  <c r="Z971" i="16"/>
  <c r="Y966" i="16"/>
  <c r="X940" i="6"/>
  <c r="AB933" i="6"/>
  <c r="Z948" i="16"/>
  <c r="Y942" i="16"/>
  <c r="X916" i="6"/>
  <c r="W925" i="16"/>
  <c r="V918" i="16"/>
  <c r="Z893" i="6"/>
  <c r="AD907" i="16"/>
  <c r="Z902" i="16"/>
  <c r="AB876" i="6"/>
  <c r="V884" i="16"/>
  <c r="X877" i="16"/>
  <c r="Z852" i="6"/>
  <c r="AB845" i="6"/>
  <c r="AD859" i="16"/>
  <c r="X853" i="16"/>
  <c r="Z828" i="6"/>
  <c r="AD843" i="16"/>
  <c r="V837" i="16"/>
  <c r="AB813" i="6"/>
  <c r="X805" i="6"/>
  <c r="Z819" i="16"/>
  <c r="X813" i="16"/>
  <c r="Z789" i="6"/>
  <c r="W804" i="16"/>
  <c r="Y796" i="16"/>
  <c r="V790" i="16"/>
  <c r="Z781" i="16"/>
  <c r="X756" i="6"/>
  <c r="AD763" i="16"/>
  <c r="Y757" i="16"/>
  <c r="V750" i="16"/>
  <c r="Y746" i="16"/>
  <c r="Z740" i="16"/>
  <c r="Y732" i="16"/>
  <c r="AB708" i="6"/>
  <c r="AB700" i="6"/>
  <c r="X715" i="16"/>
  <c r="Y710" i="16"/>
  <c r="Z701" i="16"/>
  <c r="AB676" i="6"/>
  <c r="W690" i="16"/>
  <c r="V684" i="16"/>
  <c r="Y675" i="16"/>
  <c r="W670" i="16"/>
  <c r="V666" i="16"/>
  <c r="X661" i="16"/>
  <c r="AB637" i="6"/>
  <c r="Z629" i="6"/>
  <c r="AD643" i="16"/>
  <c r="X636" i="16"/>
  <c r="X630" i="16"/>
  <c r="AB605" i="6"/>
  <c r="AD618" i="16"/>
  <c r="Z613" i="16"/>
  <c r="AB589" i="6"/>
  <c r="AD603" i="16"/>
  <c r="AD595" i="16"/>
  <c r="X589" i="16"/>
  <c r="X565" i="6"/>
  <c r="V580" i="16"/>
  <c r="Y574" i="16"/>
  <c r="Z549" i="6"/>
  <c r="V564" i="16"/>
  <c r="X540" i="6"/>
  <c r="AB533" i="6"/>
  <c r="AD546" i="16"/>
  <c r="Z541" i="16"/>
  <c r="Z516" i="6"/>
  <c r="X530" i="16"/>
  <c r="V523" i="16"/>
  <c r="W518" i="16"/>
  <c r="Z514" i="16"/>
  <c r="Z509" i="16"/>
  <c r="X484" i="6"/>
  <c r="Z498" i="16"/>
  <c r="V492" i="16"/>
  <c r="Y485" i="16"/>
  <c r="Z461" i="6"/>
  <c r="AD474" i="16"/>
  <c r="W468" i="16"/>
  <c r="Z462" i="16"/>
  <c r="AD458" i="16"/>
  <c r="W453" i="16"/>
  <c r="AD442" i="16"/>
  <c r="V436" i="16"/>
  <c r="Z430" i="16"/>
  <c r="X405" i="6"/>
  <c r="V420" i="16"/>
  <c r="Y414" i="16"/>
  <c r="AB388" i="6"/>
  <c r="Z402" i="16"/>
  <c r="Z397" i="16"/>
  <c r="W389" i="16"/>
  <c r="X364" i="6"/>
  <c r="AD378" i="16"/>
  <c r="W370" i="16"/>
  <c r="V364" i="16"/>
  <c r="Y358" i="16"/>
  <c r="W347" i="16"/>
  <c r="Z342" i="16"/>
  <c r="AD330" i="16"/>
  <c r="X325" i="16"/>
  <c r="Z301" i="6"/>
  <c r="Z315" i="16"/>
  <c r="W310" i="16"/>
  <c r="Z284" i="6"/>
  <c r="AD298" i="16"/>
  <c r="Y291" i="16"/>
  <c r="W286" i="16"/>
  <c r="AB261" i="6"/>
  <c r="W275" i="16"/>
  <c r="V269" i="16"/>
  <c r="X262" i="16"/>
  <c r="X237" i="6"/>
  <c r="Z251" i="16"/>
  <c r="Y246" i="16"/>
  <c r="Z221" i="6"/>
  <c r="V235" i="16"/>
  <c r="V230" i="16"/>
  <c r="X226" i="16"/>
  <c r="X221" i="16"/>
  <c r="AB196" i="6"/>
  <c r="W210" i="16"/>
  <c r="W203" i="16"/>
  <c r="X197" i="16"/>
  <c r="X172" i="6"/>
  <c r="AD186" i="16"/>
  <c r="X180" i="16"/>
  <c r="W174" i="16"/>
  <c r="AB149" i="6"/>
  <c r="Z163" i="16"/>
  <c r="Y158" i="16"/>
  <c r="Z133" i="6"/>
  <c r="W148" i="16"/>
  <c r="Z140" i="16"/>
  <c r="Z109" i="6"/>
  <c r="Z101" i="6"/>
  <c r="Z115" i="16"/>
  <c r="Z110" i="16"/>
  <c r="AD106" i="16"/>
  <c r="AD101" i="16"/>
  <c r="V93" i="16"/>
  <c r="Z68" i="6"/>
  <c r="Y83" i="16"/>
  <c r="Y77" i="16"/>
  <c r="Z52" i="6"/>
  <c r="Y66" i="16"/>
  <c r="V59" i="16"/>
  <c r="V52" i="16"/>
  <c r="AD121" i="16"/>
  <c r="X68" i="6"/>
  <c r="W46" i="16"/>
  <c r="V1740" i="16"/>
  <c r="W1706" i="16"/>
  <c r="V1696" i="16"/>
  <c r="W1688" i="16"/>
  <c r="Z1659" i="6"/>
  <c r="V1672" i="16"/>
  <c r="V1665" i="16"/>
  <c r="Z1657" i="16"/>
  <c r="X1631" i="6"/>
  <c r="Z1645" i="16"/>
  <c r="AB1619" i="6"/>
  <c r="X1633" i="16"/>
  <c r="AB1607" i="6"/>
  <c r="V1620" i="16"/>
  <c r="AB1595" i="6"/>
  <c r="X1609" i="16"/>
  <c r="AB1583" i="6"/>
  <c r="V1596" i="16"/>
  <c r="X1571" i="6"/>
  <c r="X1563" i="6"/>
  <c r="Z1555" i="6"/>
  <c r="AB1547" i="6"/>
  <c r="Y1561" i="16"/>
  <c r="Z1535" i="6"/>
  <c r="W1548" i="16"/>
  <c r="V1537" i="16"/>
  <c r="Z1529" i="16"/>
  <c r="W1517" i="16"/>
  <c r="X1491" i="6"/>
  <c r="X1505" i="16"/>
  <c r="X1493" i="16"/>
  <c r="W1481" i="16"/>
  <c r="Y1476" i="16"/>
  <c r="AB1451" i="6"/>
  <c r="Z1460" i="16"/>
  <c r="W1452" i="16"/>
  <c r="X1445" i="16"/>
  <c r="X1440" i="16"/>
  <c r="X1433" i="16"/>
  <c r="Y1425" i="16"/>
  <c r="AB1399" i="6"/>
  <c r="Y1413" i="16"/>
  <c r="W1408" i="16"/>
  <c r="AB1383" i="6"/>
  <c r="Z1397" i="16"/>
  <c r="W1392" i="16"/>
  <c r="X1367" i="6"/>
  <c r="X1381" i="16"/>
  <c r="X1368" i="16"/>
  <c r="W1361" i="16"/>
  <c r="AD1348" i="16"/>
  <c r="AB1323" i="6"/>
  <c r="Z1337" i="16"/>
  <c r="X1311" i="6"/>
  <c r="W1325" i="16"/>
  <c r="V1320" i="16"/>
  <c r="V1308" i="16"/>
  <c r="W1301" i="16"/>
  <c r="V1288" i="16"/>
  <c r="AB1263" i="6"/>
  <c r="Z1255" i="6"/>
  <c r="X1247" i="6"/>
  <c r="X1239" i="6"/>
  <c r="X1253" i="16"/>
  <c r="AB1227" i="6"/>
  <c r="X1219" i="6"/>
  <c r="V1232" i="16"/>
  <c r="Z1224" i="16"/>
  <c r="Y1217" i="16"/>
  <c r="X1191" i="6"/>
  <c r="X1183" i="6"/>
  <c r="X1197" i="16"/>
  <c r="Z1192" i="16"/>
  <c r="Z1167" i="6"/>
  <c r="X1180" i="16"/>
  <c r="AB1155" i="6"/>
  <c r="Z1169" i="16"/>
  <c r="Y1161" i="16"/>
  <c r="Y1153" i="16"/>
  <c r="V1148" i="16"/>
  <c r="X1141" i="16"/>
  <c r="AD1132" i="16"/>
  <c r="Z1107" i="6"/>
  <c r="AB1099" i="6"/>
  <c r="Z1109" i="16"/>
  <c r="Z1104" i="16"/>
  <c r="V1085" i="16"/>
  <c r="AD1072" i="16"/>
  <c r="Z1065" i="16"/>
  <c r="AB1039" i="6"/>
  <c r="AD1052" i="16"/>
  <c r="AD1040" i="16"/>
  <c r="Z1033" i="16"/>
  <c r="Z1028" i="16"/>
  <c r="X1003" i="6"/>
  <c r="Z1016" i="16"/>
  <c r="X991" i="6"/>
  <c r="AB983" i="6"/>
  <c r="Z997" i="16"/>
  <c r="X971" i="6"/>
  <c r="AB963" i="6"/>
  <c r="V976" i="16"/>
  <c r="AB951" i="6"/>
  <c r="X964" i="16"/>
  <c r="Z957" i="16"/>
  <c r="AB931" i="6"/>
  <c r="Z923" i="6"/>
  <c r="Z937" i="16"/>
  <c r="X911" i="6"/>
  <c r="AB895" i="6"/>
  <c r="W909" i="16"/>
  <c r="AB883" i="6"/>
  <c r="W896" i="16"/>
  <c r="Z889" i="16"/>
  <c r="X863" i="6"/>
  <c r="Z869" i="16"/>
  <c r="V857" i="16"/>
  <c r="X831" i="6"/>
  <c r="X819" i="6"/>
  <c r="X833" i="16"/>
  <c r="AB807" i="6"/>
  <c r="Y820" i="16"/>
  <c r="Y813" i="16"/>
  <c r="AB787" i="6"/>
  <c r="Z779" i="6"/>
  <c r="AB771" i="6"/>
  <c r="V785" i="16"/>
  <c r="AD776" i="16"/>
  <c r="X769" i="16"/>
  <c r="W764" i="16"/>
  <c r="W757" i="16"/>
  <c r="Z731" i="6"/>
  <c r="Z745" i="16"/>
  <c r="V737" i="16"/>
  <c r="V729" i="16"/>
  <c r="V721" i="16"/>
  <c r="X713" i="16"/>
  <c r="X705" i="16"/>
  <c r="Y697" i="16"/>
  <c r="X671" i="6"/>
  <c r="AD684" i="16"/>
  <c r="X677" i="16"/>
  <c r="X669" i="16"/>
  <c r="V656" i="16"/>
  <c r="X631" i="6"/>
  <c r="Z637" i="16"/>
  <c r="AB611" i="6"/>
  <c r="X616" i="16"/>
  <c r="V604" i="16"/>
  <c r="W593" i="16"/>
  <c r="W588" i="16"/>
  <c r="Z563" i="6"/>
  <c r="AB555" i="6"/>
  <c r="Z568" i="16"/>
  <c r="X539" i="6"/>
  <c r="AD552" i="16"/>
  <c r="AB527" i="6"/>
  <c r="X537" i="16"/>
  <c r="AB511" i="6"/>
  <c r="X503" i="6"/>
  <c r="X517" i="16"/>
  <c r="Z491" i="6"/>
  <c r="Z475" i="6"/>
  <c r="W488" i="16"/>
  <c r="AD480" i="16"/>
  <c r="X455" i="6"/>
  <c r="W469" i="16"/>
  <c r="AB443" i="6"/>
  <c r="V457" i="16"/>
  <c r="X449" i="16"/>
  <c r="AD440" i="16"/>
  <c r="AB415" i="6"/>
  <c r="W428" i="16"/>
  <c r="X403" i="6"/>
  <c r="Y416" i="16"/>
  <c r="Z409" i="16"/>
  <c r="Z383" i="6"/>
  <c r="V397" i="16"/>
  <c r="V392" i="16"/>
  <c r="Z367" i="6"/>
  <c r="Z359" i="6"/>
  <c r="AD364" i="16"/>
  <c r="Z335" i="6"/>
  <c r="AB327" i="6"/>
  <c r="V340" i="16"/>
  <c r="X315" i="6"/>
  <c r="AD329" i="16"/>
  <c r="Y324" i="16"/>
  <c r="AB299" i="6"/>
  <c r="V313" i="16"/>
  <c r="Z287" i="6"/>
  <c r="Y293" i="16"/>
  <c r="AD284" i="16"/>
  <c r="V277" i="16"/>
  <c r="X251" i="6"/>
  <c r="AD264" i="16"/>
  <c r="AB219" i="6"/>
  <c r="Y229" i="16"/>
  <c r="AD220" i="16"/>
  <c r="Z195" i="6"/>
  <c r="AD208" i="16"/>
  <c r="AB183" i="6"/>
  <c r="AD197" i="16"/>
  <c r="Y185" i="16"/>
  <c r="Z159" i="6"/>
  <c r="AB151" i="6"/>
  <c r="Z143" i="6"/>
  <c r="AD152" i="16"/>
  <c r="W144" i="16"/>
  <c r="W137" i="16"/>
  <c r="Z111" i="6"/>
  <c r="X125" i="16"/>
  <c r="AD120" i="16"/>
  <c r="Z91" i="6"/>
  <c r="AD105" i="16"/>
  <c r="V97" i="16"/>
  <c r="V92" i="16"/>
  <c r="AB63" i="6"/>
  <c r="Y69" i="16"/>
  <c r="W56" i="16"/>
  <c r="V49" i="16"/>
  <c r="AB107" i="6"/>
  <c r="X92" i="16"/>
  <c r="Z156" i="6"/>
  <c r="AD149" i="16"/>
  <c r="Z130" i="16"/>
  <c r="Z49" i="16"/>
  <c r="AD650" i="16"/>
  <c r="W643" i="16"/>
  <c r="AD638" i="16"/>
  <c r="V626" i="16"/>
  <c r="X593" i="6"/>
  <c r="X607" i="16"/>
  <c r="Z581" i="6"/>
  <c r="W595" i="16"/>
  <c r="AD590" i="16"/>
  <c r="AB565" i="6"/>
  <c r="X579" i="16"/>
  <c r="Z553" i="6"/>
  <c r="Z545" i="6"/>
  <c r="V550" i="16"/>
  <c r="AD534" i="16"/>
  <c r="Z505" i="6"/>
  <c r="X497" i="6"/>
  <c r="AD510" i="16"/>
  <c r="AD502" i="16"/>
  <c r="Z469" i="6"/>
  <c r="X461" i="6"/>
  <c r="V475" i="16"/>
  <c r="Y455" i="16"/>
  <c r="Z447" i="16"/>
  <c r="Z417" i="6"/>
  <c r="Z405" i="6"/>
  <c r="W402" i="16"/>
  <c r="AB377" i="6"/>
  <c r="V383" i="16"/>
  <c r="AB349" i="6"/>
  <c r="AB341" i="6"/>
  <c r="Z354" i="16"/>
  <c r="W346" i="16"/>
  <c r="W339" i="16"/>
  <c r="Y334" i="16"/>
  <c r="Z293" i="6"/>
  <c r="V291" i="16"/>
  <c r="V286" i="16"/>
  <c r="W279" i="16"/>
  <c r="X274" i="16"/>
  <c r="Z249" i="6"/>
  <c r="X263" i="16"/>
  <c r="W255" i="16"/>
  <c r="V239" i="16"/>
  <c r="AB213" i="6"/>
  <c r="AB205" i="6"/>
  <c r="W219" i="16"/>
  <c r="X210" i="16"/>
  <c r="Z185" i="6"/>
  <c r="V190" i="16"/>
  <c r="Y182" i="16"/>
  <c r="X175" i="16"/>
  <c r="X117" i="6"/>
  <c r="X115" i="16"/>
  <c r="AB71" i="6"/>
  <c r="V53" i="16"/>
  <c r="Z1730" i="6"/>
  <c r="V1721" i="16"/>
  <c r="V1705" i="16"/>
  <c r="V1693" i="16"/>
  <c r="X1685" i="16"/>
  <c r="W1680" i="16"/>
  <c r="X1654" i="6"/>
  <c r="X1669" i="16"/>
  <c r="Z1663" i="16"/>
  <c r="X1655" i="16"/>
  <c r="V1648" i="16"/>
  <c r="X1622" i="6"/>
  <c r="AD1636" i="16"/>
  <c r="Z1631" i="16"/>
  <c r="Z1624" i="16"/>
  <c r="Y1614" i="16"/>
  <c r="X1608" i="16"/>
  <c r="Z1599" i="16"/>
  <c r="X1574" i="6"/>
  <c r="V1589" i="16"/>
  <c r="Z1582" i="16"/>
  <c r="Y1576" i="16"/>
  <c r="AD1564" i="16"/>
  <c r="V1558" i="16"/>
  <c r="Z1534" i="6"/>
  <c r="X1526" i="6"/>
  <c r="X1541" i="16"/>
  <c r="W1535" i="16"/>
  <c r="AB1511" i="6"/>
  <c r="Z1503" i="6"/>
  <c r="X1518" i="16"/>
  <c r="Y1512" i="16"/>
  <c r="AD1508" i="16"/>
  <c r="X1503" i="16"/>
  <c r="V1493" i="16"/>
  <c r="Z1487" i="16"/>
  <c r="AB1462" i="6"/>
  <c r="Y1469" i="16"/>
  <c r="Z1463" i="16"/>
  <c r="X1439" i="6"/>
  <c r="AD1453" i="16"/>
  <c r="X1448" i="16"/>
  <c r="AB1423" i="6"/>
  <c r="AD1436" i="16"/>
  <c r="Z1430" i="16"/>
  <c r="X1406" i="6"/>
  <c r="X1399" i="6"/>
  <c r="X1391" i="6"/>
  <c r="AD1405" i="16"/>
  <c r="W1400" i="16"/>
  <c r="V1389" i="16"/>
  <c r="X1383" i="16"/>
  <c r="AB1359" i="6"/>
  <c r="AD1373" i="16"/>
  <c r="X1366" i="16"/>
  <c r="X1360" i="16"/>
  <c r="AB1334" i="6"/>
  <c r="Z1327" i="6"/>
  <c r="V1341" i="16"/>
  <c r="X1336" i="16"/>
  <c r="Z1311" i="6"/>
  <c r="AD1324" i="16"/>
  <c r="Y1319" i="16"/>
  <c r="AB1294" i="6"/>
  <c r="V1309" i="16"/>
  <c r="AD1301" i="16"/>
  <c r="W1296" i="16"/>
  <c r="AB1270" i="6"/>
  <c r="V1285" i="16"/>
  <c r="Y1279" i="16"/>
  <c r="AB1255" i="6"/>
  <c r="W1270" i="16"/>
  <c r="Z1263" i="16"/>
  <c r="W1256" i="16"/>
  <c r="X1231" i="6"/>
  <c r="V1245" i="16"/>
  <c r="X1240" i="16"/>
  <c r="Y1232" i="16"/>
  <c r="AB1206" i="6"/>
  <c r="V1221" i="16"/>
  <c r="Y901" i="16"/>
  <c r="Z894" i="16"/>
  <c r="Z856" i="6"/>
  <c r="Z848" i="6"/>
  <c r="X862" i="16"/>
  <c r="AB836" i="6"/>
  <c r="V850" i="16"/>
  <c r="Z834" i="16"/>
  <c r="X829" i="16"/>
  <c r="Z818" i="16"/>
  <c r="W813" i="16"/>
  <c r="X788" i="6"/>
  <c r="V798" i="16"/>
  <c r="Z793" i="16"/>
  <c r="AB768" i="6"/>
  <c r="Z760" i="6"/>
  <c r="W773" i="16"/>
  <c r="Z766" i="16"/>
  <c r="W761" i="16"/>
  <c r="AB724" i="6"/>
  <c r="X716" i="6"/>
  <c r="X729" i="16"/>
  <c r="W721" i="16"/>
  <c r="AB696" i="6"/>
  <c r="Y701" i="16"/>
  <c r="Y693" i="16"/>
  <c r="Z660" i="6"/>
  <c r="W673" i="16"/>
  <c r="W666" i="16"/>
  <c r="Z658" i="16"/>
  <c r="W652" i="16"/>
  <c r="Z626" i="6"/>
  <c r="X640" i="16"/>
  <c r="Z614" i="6"/>
  <c r="V623" i="16"/>
  <c r="Z615" i="16"/>
  <c r="Z608" i="16"/>
  <c r="Z603" i="16"/>
  <c r="W596" i="16"/>
  <c r="V587" i="16"/>
  <c r="Y580" i="16"/>
  <c r="Z575" i="16"/>
  <c r="Y567" i="16"/>
  <c r="W559" i="16"/>
  <c r="X534" i="6"/>
  <c r="Z526" i="6"/>
  <c r="Z540" i="16"/>
  <c r="AB514" i="6"/>
  <c r="Y528" i="16"/>
  <c r="X502" i="6"/>
  <c r="V516" i="16"/>
  <c r="X490" i="6"/>
  <c r="X482" i="6"/>
  <c r="V495" i="16"/>
  <c r="Z484" i="16"/>
  <c r="Y476" i="16"/>
  <c r="Y467" i="16"/>
  <c r="Z442" i="6"/>
  <c r="AB434" i="6"/>
  <c r="X448" i="16"/>
  <c r="AB422" i="6"/>
  <c r="X436" i="16"/>
  <c r="X410" i="6"/>
  <c r="V424" i="16"/>
  <c r="X398" i="6"/>
  <c r="Y411" i="16"/>
  <c r="V404" i="16"/>
  <c r="AD396" i="16"/>
  <c r="AB370" i="6"/>
  <c r="AD383" i="16"/>
  <c r="AB354" i="6"/>
  <c r="X367" i="16"/>
  <c r="AB338" i="6"/>
  <c r="AD352" i="16"/>
  <c r="X347" i="16"/>
  <c r="Y340" i="16"/>
  <c r="Z314" i="6"/>
  <c r="AD327" i="16"/>
  <c r="V311" i="16"/>
  <c r="AD300" i="16"/>
  <c r="Z295" i="16"/>
  <c r="AB270" i="6"/>
  <c r="X262" i="6"/>
  <c r="AD275" i="16"/>
  <c r="W268" i="16"/>
  <c r="Z242" i="6"/>
  <c r="AB226" i="6"/>
  <c r="X218" i="6"/>
  <c r="Y232" i="16"/>
  <c r="AD227" i="16"/>
  <c r="Z198" i="6"/>
  <c r="W212" i="16"/>
  <c r="X186" i="6"/>
  <c r="X200" i="16"/>
  <c r="AD195" i="16"/>
  <c r="Z162" i="6"/>
  <c r="Z173" i="16"/>
  <c r="AD157" i="16"/>
  <c r="Y145" i="16"/>
  <c r="Z106" i="6"/>
  <c r="Z81" i="6"/>
  <c r="X68" i="16"/>
  <c r="V1761" i="16"/>
  <c r="Y1743" i="16"/>
  <c r="Z1694" i="6"/>
  <c r="AD1702" i="16"/>
  <c r="X1695" i="16"/>
  <c r="V1687" i="16"/>
  <c r="X1681" i="16"/>
  <c r="AB1649" i="6"/>
  <c r="W1663" i="16"/>
  <c r="V1658" i="16"/>
  <c r="Z1633" i="6"/>
  <c r="Z1647" i="16"/>
  <c r="Y1642" i="16"/>
  <c r="X1617" i="6"/>
  <c r="V1631" i="16"/>
  <c r="W1625" i="16"/>
  <c r="X1618" i="16"/>
  <c r="X1584" i="6"/>
  <c r="AB1577" i="6"/>
  <c r="AD1590" i="16"/>
  <c r="Y1584" i="16"/>
  <c r="V1577" i="16"/>
  <c r="Z1553" i="6"/>
  <c r="Y1568" i="16"/>
  <c r="W1559" i="16"/>
  <c r="Z1554" i="16"/>
  <c r="AB1529" i="6"/>
  <c r="X1521" i="6"/>
  <c r="V1535" i="16"/>
  <c r="V1528" i="16"/>
  <c r="AB1504" i="6"/>
  <c r="AB1497" i="6"/>
  <c r="Z1512" i="16"/>
  <c r="W1506" i="16"/>
  <c r="AD1494" i="16"/>
  <c r="X1489" i="16"/>
  <c r="X1464" i="6"/>
  <c r="AD1478" i="16"/>
  <c r="X1471" i="16"/>
  <c r="V1465" i="16"/>
  <c r="X1441" i="6"/>
  <c r="V1455" i="16"/>
  <c r="V1449" i="16"/>
  <c r="V1439" i="16"/>
  <c r="Y1432" i="16"/>
  <c r="W1423" i="16"/>
  <c r="Y1417" i="16"/>
  <c r="Z1393" i="6"/>
  <c r="X1408" i="16"/>
  <c r="Z1401" i="16"/>
  <c r="AB1377" i="6"/>
  <c r="Z1392" i="16"/>
  <c r="W1386" i="16"/>
  <c r="AD1382" i="16"/>
  <c r="W1376" i="16"/>
  <c r="V1367" i="16"/>
  <c r="V1362" i="16"/>
  <c r="AB1336" i="6"/>
  <c r="AD1350" i="16"/>
  <c r="W1345" i="16"/>
  <c r="AB1320" i="6"/>
  <c r="X1312" i="6"/>
  <c r="X1305" i="6"/>
  <c r="AD1318" i="16"/>
  <c r="X1313" i="16"/>
  <c r="AB1289" i="6"/>
  <c r="W1303" i="16"/>
  <c r="V1295" i="16"/>
  <c r="V1289" i="16"/>
  <c r="W1280" i="16"/>
  <c r="V1273" i="16"/>
  <c r="X1264" i="16"/>
  <c r="Y1256" i="16"/>
  <c r="Z1248" i="16"/>
  <c r="Z1242" i="16"/>
  <c r="AD1238" i="16"/>
  <c r="X1233" i="16"/>
  <c r="Y1226" i="16"/>
  <c r="Z1201" i="6"/>
  <c r="V1215" i="16"/>
  <c r="Y1208" i="16"/>
  <c r="Y1202" i="16"/>
  <c r="AD1198" i="16"/>
  <c r="X1192" i="16"/>
  <c r="V1186" i="16"/>
  <c r="Z1178" i="16"/>
  <c r="V1167" i="16"/>
  <c r="Z1160" i="16"/>
  <c r="AB1136" i="6"/>
  <c r="Z1129" i="6"/>
  <c r="Y1144" i="16"/>
  <c r="X1138" i="16"/>
  <c r="Z1113" i="6"/>
  <c r="V1128" i="16"/>
  <c r="X1122" i="16"/>
  <c r="V1112" i="16"/>
  <c r="W1106" i="16"/>
  <c r="Z1081" i="6"/>
  <c r="X1073" i="6"/>
  <c r="V1088" i="16"/>
  <c r="AD1079" i="16"/>
  <c r="Y1073" i="16"/>
  <c r="AB1049" i="6"/>
  <c r="X1041" i="6"/>
  <c r="Y1056" i="16"/>
  <c r="AB1032" i="6"/>
  <c r="AD1047" i="16"/>
  <c r="W1042" i="16"/>
  <c r="AD1038" i="16"/>
  <c r="Z1032" i="16"/>
  <c r="W1025" i="16"/>
  <c r="V1015" i="16"/>
  <c r="Y1007" i="16"/>
  <c r="Z1002" i="16"/>
  <c r="Y998" i="16"/>
  <c r="V992" i="16"/>
  <c r="Z968" i="6"/>
  <c r="W976" i="16"/>
  <c r="Z937" i="6"/>
  <c r="W950" i="16"/>
  <c r="AD943" i="16"/>
  <c r="V938" i="16"/>
  <c r="Z929" i="16"/>
  <c r="W920" i="16"/>
  <c r="Z896" i="6"/>
  <c r="AD910" i="16"/>
  <c r="Y905" i="16"/>
  <c r="X880" i="6"/>
  <c r="AD894" i="16"/>
  <c r="V889" i="16"/>
  <c r="X864" i="6"/>
  <c r="AB857" i="6"/>
  <c r="X849" i="6"/>
  <c r="Z863" i="16"/>
  <c r="V858" i="16"/>
  <c r="Z832" i="6"/>
  <c r="AD846" i="16"/>
  <c r="V841" i="16"/>
  <c r="X834" i="16"/>
  <c r="AD830" i="16"/>
  <c r="X816" i="16"/>
  <c r="Z792" i="6"/>
  <c r="X806" i="16"/>
  <c r="Z800" i="16"/>
  <c r="X776" i="6"/>
  <c r="W790" i="16"/>
  <c r="Z784" i="16"/>
  <c r="X767" i="16"/>
  <c r="Y762" i="16"/>
  <c r="W754" i="16"/>
  <c r="AD750" i="16"/>
  <c r="X745" i="16"/>
  <c r="X720" i="6"/>
  <c r="X735" i="16"/>
  <c r="V730" i="16"/>
  <c r="AB705" i="6"/>
  <c r="X696" i="6"/>
  <c r="X711" i="16"/>
  <c r="Y704" i="16"/>
  <c r="Z698" i="16"/>
  <c r="AB664" i="6"/>
  <c r="AB656" i="6"/>
  <c r="AD671" i="16"/>
  <c r="Y666" i="16"/>
  <c r="X640" i="6"/>
  <c r="AB632" i="6"/>
  <c r="V640" i="16"/>
  <c r="W633" i="16"/>
  <c r="AB609" i="6"/>
  <c r="X623" i="16"/>
  <c r="X618" i="16"/>
  <c r="AB593" i="6"/>
  <c r="V607" i="16"/>
  <c r="Y600" i="16"/>
  <c r="W592" i="16"/>
  <c r="Y585" i="16"/>
  <c r="W578" i="16"/>
  <c r="X553" i="6"/>
  <c r="V568" i="16"/>
  <c r="Z544" i="6"/>
  <c r="Z537" i="6"/>
  <c r="V552" i="16"/>
  <c r="Y545" i="16"/>
  <c r="Z520" i="6"/>
  <c r="Z527" i="16"/>
  <c r="X521" i="16"/>
  <c r="Z497" i="6"/>
  <c r="AB481" i="6"/>
  <c r="Z494" i="16"/>
  <c r="Y489" i="16"/>
  <c r="AB465" i="6"/>
  <c r="Z457" i="6"/>
  <c r="AB449" i="6"/>
  <c r="Z441" i="6"/>
  <c r="Z456" i="16"/>
  <c r="X432" i="6"/>
  <c r="AD446" i="16"/>
  <c r="X417" i="6"/>
  <c r="Y431" i="16"/>
  <c r="Y425" i="16"/>
  <c r="AB400" i="6"/>
  <c r="AB393" i="6"/>
  <c r="V407" i="16"/>
  <c r="Z401" i="16"/>
  <c r="W393" i="16"/>
  <c r="AB369" i="6"/>
  <c r="Z382" i="16"/>
  <c r="Y376" i="16"/>
  <c r="AD367" i="16"/>
  <c r="V362" i="16"/>
  <c r="Z337" i="6"/>
  <c r="Y350" i="16"/>
  <c r="Y344" i="16"/>
  <c r="Y336" i="16"/>
  <c r="V329" i="16"/>
  <c r="V322" i="16"/>
  <c r="X312" i="16"/>
  <c r="Z288" i="6"/>
  <c r="X303" i="16"/>
  <c r="W296" i="16"/>
  <c r="AB272" i="6"/>
  <c r="AB265" i="6"/>
  <c r="W280" i="16"/>
  <c r="Y273" i="16"/>
  <c r="AB248" i="6"/>
  <c r="X241" i="6"/>
  <c r="AD255" i="16"/>
  <c r="Z250" i="16"/>
  <c r="X225" i="6"/>
  <c r="AD240" i="16"/>
  <c r="AD223" i="16"/>
  <c r="V217" i="16"/>
  <c r="X192" i="6"/>
  <c r="AB185" i="6"/>
  <c r="X198" i="16"/>
  <c r="AD192" i="16"/>
  <c r="X186" i="16"/>
  <c r="Z152" i="6"/>
  <c r="Z145" i="6"/>
  <c r="AD160" i="16"/>
  <c r="X136" i="6"/>
  <c r="X129" i="6"/>
  <c r="Z120" i="6"/>
  <c r="Y135" i="16"/>
  <c r="W130" i="16"/>
  <c r="AB104" i="6"/>
  <c r="AD118" i="16"/>
  <c r="W112" i="16"/>
  <c r="AB73" i="6"/>
  <c r="W88" i="16"/>
  <c r="X64" i="6"/>
  <c r="X78" i="16"/>
  <c r="V73" i="16"/>
  <c r="X66" i="16"/>
  <c r="Z33" i="6"/>
  <c r="Z47" i="16"/>
  <c r="AD124" i="16"/>
  <c r="Z99" i="16"/>
  <c r="Z49" i="6"/>
  <c r="X1728" i="6"/>
  <c r="X1719" i="16"/>
  <c r="Z1687" i="16"/>
  <c r="Y1682" i="16"/>
  <c r="X1657" i="6"/>
  <c r="Z1670" i="16"/>
  <c r="Z1645" i="6"/>
  <c r="X1637" i="6"/>
  <c r="W1651" i="16"/>
  <c r="AB1625" i="6"/>
  <c r="V1638" i="16"/>
  <c r="Z1609" i="6"/>
  <c r="X1601" i="6"/>
  <c r="W1615" i="16"/>
  <c r="V1607" i="16"/>
  <c r="Y1602" i="16"/>
  <c r="Z1591" i="16"/>
  <c r="X1565" i="6"/>
  <c r="X1579" i="16"/>
  <c r="X1571" i="16"/>
  <c r="W1566" i="16"/>
  <c r="X1541" i="6"/>
  <c r="Z1533" i="6"/>
  <c r="Y1546" i="16"/>
  <c r="X1538" i="16"/>
  <c r="AB1513" i="6"/>
  <c r="X1526" i="16"/>
  <c r="X1501" i="6"/>
  <c r="V1514" i="16"/>
  <c r="Z1489" i="6"/>
  <c r="V1502" i="16"/>
  <c r="X1477" i="6"/>
  <c r="AB1469" i="6"/>
  <c r="AB1453" i="6"/>
  <c r="AD1466" i="16"/>
  <c r="Z1459" i="16"/>
  <c r="X1433" i="6"/>
  <c r="Y1447" i="16"/>
  <c r="X1421" i="6"/>
  <c r="X1413" i="6"/>
  <c r="Z1427" i="16"/>
  <c r="Z1418" i="16"/>
  <c r="Z1411" i="16"/>
  <c r="X1403" i="16"/>
  <c r="Z1391" i="16"/>
  <c r="X1365" i="6"/>
  <c r="Y1375" i="16"/>
  <c r="AD1370" i="16"/>
  <c r="Z1363" i="16"/>
  <c r="X1337" i="6"/>
  <c r="X1350" i="16"/>
  <c r="V1343" i="16"/>
  <c r="Y1338" i="16"/>
  <c r="X1313" i="6"/>
  <c r="Z1327" i="16"/>
  <c r="X1306" i="16"/>
  <c r="Y1299" i="16"/>
  <c r="X1273" i="6"/>
  <c r="Y1287" i="16"/>
  <c r="W1282" i="16"/>
  <c r="X1275" i="16"/>
  <c r="W1267" i="16"/>
  <c r="X1262" i="16"/>
  <c r="X1237" i="6"/>
  <c r="X1251" i="16"/>
  <c r="X1225" i="6"/>
  <c r="W1238" i="16"/>
  <c r="W1231" i="16"/>
  <c r="AB1205" i="6"/>
  <c r="AB1189" i="6"/>
  <c r="Z1202" i="16"/>
  <c r="Z1195" i="16"/>
  <c r="Z1186" i="16"/>
  <c r="X1179" i="16"/>
  <c r="X1174" i="16"/>
  <c r="W1167" i="16"/>
  <c r="Y1154" i="16"/>
  <c r="Z1146" i="16"/>
  <c r="Y1139" i="16"/>
  <c r="AD1130" i="16"/>
  <c r="Z1123" i="16"/>
  <c r="X1097" i="6"/>
  <c r="W1111" i="16"/>
  <c r="X1081" i="6"/>
  <c r="Z1073" i="6"/>
  <c r="Z1086" i="16"/>
  <c r="Z1078" i="16"/>
  <c r="Y1070" i="16"/>
  <c r="Z1045" i="6"/>
  <c r="X1058" i="16"/>
  <c r="AB1033" i="6"/>
  <c r="Y1046" i="16"/>
  <c r="Z1039" i="16"/>
  <c r="Y1034" i="16"/>
  <c r="AB1009" i="6"/>
  <c r="X1022" i="16"/>
  <c r="Y1014" i="16"/>
  <c r="X989" i="6"/>
  <c r="X1003" i="16"/>
  <c r="X998" i="16"/>
  <c r="X973" i="6"/>
  <c r="X986" i="16"/>
  <c r="AB961" i="6"/>
  <c r="W974" i="16"/>
  <c r="AB949" i="6"/>
  <c r="Y963" i="16"/>
  <c r="X937" i="6"/>
  <c r="X929" i="6"/>
  <c r="X917" i="6"/>
  <c r="Y931" i="16"/>
  <c r="W926" i="16"/>
  <c r="W914" i="16"/>
  <c r="Z906" i="16"/>
  <c r="Y899" i="16"/>
  <c r="X873" i="6"/>
  <c r="AD886" i="16"/>
  <c r="X861" i="6"/>
  <c r="AD866" i="16"/>
  <c r="X833" i="6"/>
  <c r="W843" i="16"/>
  <c r="V835" i="16"/>
  <c r="Z830" i="16"/>
  <c r="AB801" i="6"/>
  <c r="AB793" i="6"/>
  <c r="W803" i="16"/>
  <c r="X798" i="16"/>
  <c r="Z773" i="6"/>
  <c r="V787" i="16"/>
  <c r="X761" i="6"/>
  <c r="X753" i="6"/>
  <c r="W767" i="16"/>
  <c r="Y758" i="16"/>
  <c r="X733" i="6"/>
  <c r="V747" i="16"/>
  <c r="AD742" i="16"/>
  <c r="AB717" i="6"/>
  <c r="X730" i="16"/>
  <c r="W719" i="16"/>
  <c r="V714" i="16"/>
  <c r="Z681" i="6"/>
  <c r="W695" i="16"/>
  <c r="AD690" i="16"/>
  <c r="Y679" i="16"/>
  <c r="X671" i="16"/>
  <c r="Y659" i="16"/>
  <c r="Z625" i="6"/>
  <c r="X617" i="6"/>
  <c r="Y630" i="16"/>
  <c r="Z605" i="6"/>
  <c r="V618" i="16"/>
  <c r="X589" i="6"/>
  <c r="AD602" i="16"/>
  <c r="Z595" i="16"/>
  <c r="Y587" i="16"/>
  <c r="V582" i="16"/>
  <c r="X557" i="6"/>
  <c r="V570" i="16"/>
  <c r="X545" i="6"/>
  <c r="X559" i="16"/>
  <c r="X533" i="6"/>
  <c r="Z525" i="6"/>
  <c r="X539" i="16"/>
  <c r="W531" i="16"/>
  <c r="AB505" i="6"/>
  <c r="AB497" i="6"/>
  <c r="Y511" i="16"/>
  <c r="Y506" i="16"/>
  <c r="Z481" i="6"/>
  <c r="Y495" i="16"/>
  <c r="V490" i="16"/>
  <c r="Z465" i="6"/>
  <c r="X479" i="16"/>
  <c r="Z453" i="6"/>
  <c r="X467" i="16"/>
  <c r="AD462" i="16"/>
  <c r="X437" i="6"/>
  <c r="Y443" i="16"/>
  <c r="W431" i="16"/>
  <c r="AB405" i="6"/>
  <c r="W419" i="16"/>
  <c r="Z393" i="6"/>
  <c r="W406" i="16"/>
  <c r="Z369" i="6"/>
  <c r="Y374" i="16"/>
  <c r="AD366" i="16"/>
  <c r="X341" i="6"/>
  <c r="X355" i="16"/>
  <c r="W342" i="16"/>
  <c r="AD334" i="16"/>
  <c r="X326" i="16"/>
  <c r="AB297" i="6"/>
  <c r="X289" i="6"/>
  <c r="Z303" i="16"/>
  <c r="Z273" i="6"/>
  <c r="Y279" i="16"/>
  <c r="AD274" i="16"/>
  <c r="X249" i="6"/>
  <c r="Z241" i="6"/>
  <c r="Y255" i="16"/>
  <c r="AD247" i="16"/>
  <c r="X242" i="16"/>
  <c r="Z235" i="16"/>
  <c r="W230" i="16"/>
  <c r="AB197" i="6"/>
  <c r="Z189" i="6"/>
  <c r="X181" i="6"/>
  <c r="W194" i="16"/>
  <c r="W183" i="16"/>
  <c r="V178" i="16"/>
  <c r="W171" i="16"/>
  <c r="X145" i="6"/>
  <c r="Y154" i="16"/>
  <c r="AB129" i="6"/>
  <c r="X142" i="16"/>
  <c r="V135" i="16"/>
  <c r="X109" i="6"/>
  <c r="V122" i="16"/>
  <c r="Y115" i="16"/>
  <c r="Z89" i="6"/>
  <c r="Y103" i="16"/>
  <c r="X77" i="6"/>
  <c r="AD87" i="16"/>
  <c r="X61" i="6"/>
  <c r="X74" i="16"/>
  <c r="AB49" i="6"/>
  <c r="X41" i="6"/>
  <c r="AD54" i="16"/>
  <c r="W47" i="16"/>
  <c r="AD128" i="16"/>
  <c r="AB88" i="6"/>
  <c r="AD85" i="16"/>
  <c r="AB42" i="6"/>
  <c r="AB24" i="6"/>
  <c r="Z100" i="6"/>
  <c r="V66" i="16"/>
  <c r="X104" i="6"/>
  <c r="W93" i="16"/>
  <c r="Z70" i="16"/>
  <c r="W113" i="16"/>
  <c r="Z653" i="16"/>
  <c r="AD648" i="16"/>
  <c r="AD640" i="16"/>
  <c r="AD632" i="16"/>
  <c r="V624" i="16"/>
  <c r="AD616" i="16"/>
  <c r="Z587" i="6"/>
  <c r="AB579" i="6"/>
  <c r="V592" i="16"/>
  <c r="W568" i="16"/>
  <c r="Z543" i="6"/>
  <c r="Y556" i="16"/>
  <c r="AB531" i="6"/>
  <c r="Z544" i="16"/>
  <c r="X519" i="6"/>
  <c r="X529" i="16"/>
  <c r="Y521" i="16"/>
  <c r="X495" i="6"/>
  <c r="Y508" i="16"/>
  <c r="AB483" i="6"/>
  <c r="W493" i="16"/>
  <c r="X467" i="6"/>
  <c r="AB459" i="6"/>
  <c r="V473" i="16"/>
  <c r="Z468" i="16"/>
  <c r="Z443" i="6"/>
  <c r="W456" i="16"/>
  <c r="W444" i="16"/>
  <c r="V437" i="16"/>
  <c r="X407" i="6"/>
  <c r="W420" i="16"/>
  <c r="X395" i="6"/>
  <c r="Y408" i="16"/>
  <c r="V393" i="16"/>
  <c r="AD380" i="16"/>
  <c r="V373" i="16"/>
  <c r="W368" i="16"/>
  <c r="AD360" i="16"/>
  <c r="V345" i="16"/>
  <c r="X319" i="6"/>
  <c r="AD332" i="16"/>
  <c r="X307" i="6"/>
  <c r="Y320" i="16"/>
  <c r="Z295" i="6"/>
  <c r="Z309" i="16"/>
  <c r="X301" i="16"/>
  <c r="Z275" i="6"/>
  <c r="W285" i="16"/>
  <c r="AD280" i="16"/>
  <c r="W272" i="16"/>
  <c r="Z247" i="6"/>
  <c r="AB239" i="6"/>
  <c r="Z253" i="16"/>
  <c r="W248" i="16"/>
  <c r="W241" i="16"/>
  <c r="AB215" i="6"/>
  <c r="X228" i="16"/>
  <c r="V221" i="16"/>
  <c r="X195" i="6"/>
  <c r="V208" i="16"/>
  <c r="X183" i="6"/>
  <c r="Z185" i="16"/>
  <c r="X177" i="16"/>
  <c r="X151" i="6"/>
  <c r="AB134" i="6"/>
  <c r="W141" i="16"/>
  <c r="X84" i="6"/>
  <c r="Z51" i="16"/>
  <c r="W1751" i="16"/>
  <c r="Z1728" i="16"/>
  <c r="AB1689" i="6"/>
  <c r="Z1697" i="16"/>
  <c r="W1690" i="16"/>
  <c r="X1684" i="16"/>
  <c r="X1658" i="6"/>
  <c r="V1673" i="16"/>
  <c r="Z1665" i="16"/>
  <c r="V1657" i="16"/>
  <c r="X1651" i="16"/>
  <c r="AB1626" i="6"/>
  <c r="X1619" i="6"/>
  <c r="Y1633" i="16"/>
  <c r="Z1628" i="16"/>
  <c r="X1603" i="6"/>
  <c r="X1617" i="16"/>
  <c r="Z1610" i="16"/>
  <c r="W1604" i="16"/>
  <c r="X1579" i="6"/>
  <c r="V1594" i="16"/>
  <c r="X1588" i="16"/>
  <c r="Z1562" i="6"/>
  <c r="AD1576" i="16"/>
  <c r="V1569" i="16"/>
  <c r="X1563" i="16"/>
  <c r="AD1552" i="16"/>
  <c r="V1547" i="16"/>
  <c r="Z1539" i="16"/>
  <c r="X1530" i="16"/>
  <c r="W1524" i="16"/>
  <c r="X1499" i="6"/>
  <c r="X1513" i="16"/>
  <c r="X1508" i="16"/>
  <c r="V1497" i="16"/>
  <c r="Y1490" i="16"/>
  <c r="Y1483" i="16"/>
  <c r="W1476" i="16"/>
  <c r="X1450" i="6"/>
  <c r="AD1465" i="16"/>
  <c r="W1460" i="16"/>
  <c r="X1451" i="16"/>
  <c r="W1444" i="16"/>
  <c r="AB1418" i="6"/>
  <c r="Z1411" i="6"/>
  <c r="X1426" i="16"/>
  <c r="Y1420" i="16"/>
  <c r="X1387" i="6"/>
  <c r="AD1400" i="16"/>
  <c r="V1395" i="16"/>
  <c r="Z1388" i="16"/>
  <c r="AD1384" i="16"/>
  <c r="X1379" i="16"/>
  <c r="X1371" i="16"/>
  <c r="X1338" i="6"/>
  <c r="AD1353" i="16"/>
  <c r="Z1347" i="16"/>
  <c r="W1340" i="16"/>
  <c r="X1314" i="6"/>
  <c r="AB1298" i="6"/>
  <c r="AD1313" i="16"/>
  <c r="V1306" i="16"/>
  <c r="AB1282" i="6"/>
  <c r="X1274" i="6"/>
  <c r="AB1267" i="6"/>
  <c r="Z1259" i="6"/>
  <c r="AD1273" i="16"/>
  <c r="Y1268" i="16"/>
  <c r="Z1242" i="6"/>
  <c r="AD1257" i="16"/>
  <c r="Y1251" i="16"/>
  <c r="X1226" i="6"/>
  <c r="AD1233" i="16"/>
  <c r="Y1227" i="16"/>
  <c r="AB1202" i="6"/>
  <c r="AD1208" i="16"/>
  <c r="Y1203" i="16"/>
  <c r="W1196" i="16"/>
  <c r="AB1170" i="6"/>
  <c r="Y1185" i="16"/>
  <c r="V1179" i="16"/>
  <c r="Y1170" i="16"/>
  <c r="W1163" i="16"/>
  <c r="AB1138" i="6"/>
  <c r="X1131" i="6"/>
  <c r="AD1145" i="16"/>
  <c r="V1139" i="16"/>
  <c r="X1131" i="16"/>
  <c r="AB1106" i="6"/>
  <c r="X1091" i="6"/>
  <c r="AD1104" i="16"/>
  <c r="W1098" i="16"/>
  <c r="Z1074" i="6"/>
  <c r="AD1088" i="16"/>
  <c r="V1083" i="16"/>
  <c r="X1058" i="6"/>
  <c r="Z1050" i="6"/>
  <c r="V1057" i="16"/>
  <c r="W1052" i="16"/>
  <c r="AB1027" i="6"/>
  <c r="V1041" i="16"/>
  <c r="Z1034" i="16"/>
  <c r="X1028" i="16"/>
  <c r="AD1017" i="16"/>
  <c r="X987" i="6"/>
  <c r="AD992" i="16"/>
  <c r="Z986" i="16"/>
  <c r="AD968" i="16"/>
  <c r="AD960" i="16"/>
  <c r="V955" i="16"/>
  <c r="X931" i="6"/>
  <c r="AD946" i="16"/>
  <c r="V939" i="16"/>
  <c r="W932" i="16"/>
  <c r="X906" i="6"/>
  <c r="X899" i="6"/>
  <c r="Z913" i="16"/>
  <c r="W907" i="16"/>
  <c r="AB882" i="6"/>
  <c r="W897" i="16"/>
  <c r="V890" i="16"/>
  <c r="W884" i="16"/>
  <c r="Z858" i="6"/>
  <c r="AD873" i="16"/>
  <c r="Z867" i="16"/>
  <c r="AB843" i="6"/>
  <c r="AD856" i="16"/>
  <c r="W851" i="16"/>
  <c r="AB827" i="6"/>
  <c r="W840" i="16"/>
  <c r="Y834" i="16"/>
  <c r="V828" i="16"/>
  <c r="Z824" i="16"/>
  <c r="AD818" i="16"/>
  <c r="X802" i="16"/>
  <c r="V796" i="16"/>
  <c r="X792" i="16"/>
  <c r="Z787" i="16"/>
  <c r="X763" i="6"/>
  <c r="Z777" i="16"/>
  <c r="V772" i="16"/>
  <c r="AB747" i="6"/>
  <c r="Y761" i="16"/>
  <c r="V756" i="16"/>
  <c r="X730" i="6"/>
  <c r="Z723" i="6"/>
  <c r="AD736" i="16"/>
  <c r="Z731" i="16"/>
  <c r="V724" i="16"/>
  <c r="W720" i="16"/>
  <c r="Y706" i="16"/>
  <c r="W700" i="16"/>
  <c r="X696" i="16"/>
  <c r="V690" i="16"/>
  <c r="Y684" i="16"/>
  <c r="Z666" i="16"/>
  <c r="Z660" i="16"/>
  <c r="X652" i="16"/>
  <c r="Z627" i="6"/>
  <c r="V642" i="16"/>
  <c r="AD625" i="16"/>
  <c r="Z619" i="16"/>
  <c r="X611" i="16"/>
  <c r="AB586" i="6"/>
  <c r="Z578" i="6"/>
  <c r="W580" i="16"/>
  <c r="X555" i="6"/>
  <c r="Z547" i="6"/>
  <c r="V561" i="16"/>
  <c r="X556" i="16"/>
  <c r="Z530" i="6"/>
  <c r="V544" i="16"/>
  <c r="W539" i="16"/>
  <c r="Y530" i="16"/>
  <c r="Z499" i="6"/>
  <c r="AD513" i="16"/>
  <c r="X508" i="16"/>
  <c r="X483" i="6"/>
  <c r="Z497" i="16"/>
  <c r="Z492" i="16"/>
  <c r="V481" i="16"/>
  <c r="Z473" i="16"/>
  <c r="V467" i="16"/>
  <c r="X460" i="16"/>
  <c r="Z435" i="6"/>
  <c r="Z450" i="16"/>
  <c r="Y444" i="16"/>
  <c r="Z419" i="6"/>
  <c r="Y432" i="16"/>
  <c r="X402" i="6"/>
  <c r="W417" i="16"/>
  <c r="X411" i="16"/>
  <c r="Y404" i="16"/>
  <c r="X378" i="6"/>
  <c r="X393" i="16"/>
  <c r="W385" i="16"/>
  <c r="X380" i="16"/>
  <c r="AB355" i="6"/>
  <c r="AB347" i="6"/>
  <c r="Y362" i="16"/>
  <c r="V355" i="16"/>
  <c r="X336" i="16"/>
  <c r="X322" i="16"/>
  <c r="X298" i="6"/>
  <c r="AD313" i="16"/>
  <c r="V307" i="16"/>
  <c r="V299" i="16"/>
  <c r="X274" i="6"/>
  <c r="Z267" i="6"/>
  <c r="Z281" i="16"/>
  <c r="V274" i="16"/>
  <c r="Y268" i="16"/>
  <c r="AB243" i="6"/>
  <c r="AB235" i="6"/>
  <c r="W250" i="16"/>
  <c r="X244" i="16"/>
  <c r="Z210" i="6"/>
  <c r="Z218" i="16"/>
  <c r="X212" i="16"/>
  <c r="Z187" i="6"/>
  <c r="AB179" i="6"/>
  <c r="AB171" i="6"/>
  <c r="Z186" i="16"/>
  <c r="W179" i="16"/>
  <c r="X147" i="6"/>
  <c r="Y161" i="16"/>
  <c r="V155" i="16"/>
  <c r="W145" i="16"/>
  <c r="W139" i="16"/>
  <c r="V129" i="16"/>
  <c r="X124" i="16"/>
  <c r="AB99" i="6"/>
  <c r="V112" i="16"/>
  <c r="X106" i="16"/>
  <c r="Y98" i="16"/>
  <c r="Y91" i="16"/>
  <c r="X66" i="6"/>
  <c r="V81" i="16"/>
  <c r="X76" i="16"/>
  <c r="Z68" i="16"/>
  <c r="Z42" i="6"/>
  <c r="X34" i="6"/>
  <c r="V47" i="16"/>
  <c r="X98" i="6"/>
  <c r="V72" i="16"/>
  <c r="Y1727" i="16"/>
  <c r="Z1712" i="16"/>
  <c r="W1699" i="16"/>
  <c r="V1692" i="16"/>
  <c r="AD1687" i="16"/>
  <c r="X1680" i="16"/>
  <c r="X1650" i="6"/>
  <c r="AD1663" i="16"/>
  <c r="AD1655" i="16"/>
  <c r="AD1647" i="16"/>
  <c r="W1636" i="16"/>
  <c r="AD1627" i="16"/>
  <c r="X1602" i="6"/>
  <c r="W1616" i="16"/>
  <c r="X1590" i="6"/>
  <c r="Z1596" i="16"/>
  <c r="AD1575" i="16"/>
  <c r="V1564" i="16"/>
  <c r="W1556" i="16"/>
  <c r="AB1530" i="6"/>
  <c r="W1544" i="16"/>
  <c r="AD1531" i="16"/>
  <c r="AB1506" i="6"/>
  <c r="X1516" i="16"/>
  <c r="AB1490" i="6"/>
  <c r="Z1482" i="6"/>
  <c r="Z1496" i="16"/>
  <c r="AD1491" i="16"/>
  <c r="X1466" i="6"/>
  <c r="V1480" i="16"/>
  <c r="W1472" i="16"/>
  <c r="AD1467" i="16"/>
  <c r="AB1438" i="6"/>
  <c r="X1452" i="16"/>
  <c r="AD1439" i="16"/>
  <c r="Z1410" i="6"/>
  <c r="AD1423" i="16"/>
  <c r="AD1415" i="16"/>
  <c r="AD1407" i="16"/>
  <c r="Y1396" i="16"/>
  <c r="W1388" i="16"/>
  <c r="X1380" i="16"/>
  <c r="AD1375" i="16"/>
  <c r="AD1367" i="16"/>
  <c r="Z1360" i="16"/>
  <c r="Z1334" i="6"/>
  <c r="AD1343" i="16"/>
  <c r="Z1336" i="16"/>
  <c r="AD1327" i="16"/>
  <c r="AD1319" i="16"/>
  <c r="Y1308" i="16"/>
  <c r="W1300" i="16"/>
  <c r="AD1287" i="16"/>
  <c r="AD1279" i="16"/>
  <c r="AB1254" i="6"/>
  <c r="W1268" i="16"/>
  <c r="AD1263" i="16"/>
  <c r="AB1238" i="6"/>
  <c r="Z1230" i="6"/>
  <c r="Y1244" i="16"/>
  <c r="AD1239" i="16"/>
  <c r="AB1210" i="6"/>
  <c r="Z1202" i="6"/>
  <c r="AD1215" i="16"/>
  <c r="AB1190" i="6"/>
  <c r="X1196" i="16"/>
  <c r="X1188" i="16"/>
  <c r="AD1183" i="16"/>
  <c r="W1176" i="16"/>
  <c r="Z1150" i="6"/>
  <c r="Y1164" i="16"/>
  <c r="Z1134" i="6"/>
  <c r="X1126" i="6"/>
  <c r="X1118" i="6"/>
  <c r="AB1110" i="6"/>
  <c r="V1120" i="16"/>
  <c r="AD1115" i="16"/>
  <c r="X1090" i="6"/>
  <c r="AB1082" i="6"/>
  <c r="W1096" i="16"/>
  <c r="X1084" i="16"/>
  <c r="W1076" i="16"/>
  <c r="Z1068" i="16"/>
  <c r="AB1042" i="6"/>
  <c r="X1034" i="6"/>
  <c r="Z1026" i="6"/>
  <c r="AD1039" i="16"/>
  <c r="Y1031" i="16"/>
  <c r="V1024" i="16"/>
  <c r="Z998" i="6"/>
  <c r="Y1004" i="16"/>
  <c r="AD995" i="16"/>
  <c r="AB970" i="6"/>
  <c r="Y984" i="16"/>
  <c r="AB958" i="6"/>
  <c r="V968" i="16"/>
  <c r="V956" i="16"/>
  <c r="AD951" i="16"/>
  <c r="X944" i="16"/>
  <c r="Y939" i="16"/>
  <c r="V932" i="16"/>
  <c r="X927" i="16"/>
  <c r="AB902" i="6"/>
  <c r="X907" i="16"/>
  <c r="AD899" i="16"/>
  <c r="V888" i="16"/>
  <c r="X876" i="16"/>
  <c r="W864" i="16"/>
  <c r="Z852" i="16"/>
  <c r="Z844" i="16"/>
  <c r="V836" i="16"/>
  <c r="Z810" i="6"/>
  <c r="AD823" i="16"/>
  <c r="W812" i="16"/>
  <c r="Z786" i="6"/>
  <c r="W799" i="16"/>
  <c r="AB774" i="6"/>
  <c r="Y787" i="16"/>
  <c r="AB762" i="6"/>
  <c r="Z750" i="6"/>
  <c r="X742" i="6"/>
  <c r="X755" i="16"/>
  <c r="AB730" i="6"/>
  <c r="Y743" i="16"/>
  <c r="Z736" i="16"/>
  <c r="X731" i="16"/>
  <c r="X724" i="16"/>
  <c r="AD719" i="16"/>
  <c r="Z694" i="6"/>
  <c r="X686" i="6"/>
  <c r="W696" i="16"/>
  <c r="W684" i="16"/>
  <c r="X658" i="6"/>
  <c r="Z672" i="16"/>
  <c r="Z646" i="6"/>
  <c r="W659" i="16"/>
  <c r="AB630" i="6"/>
  <c r="Y643" i="16"/>
  <c r="Z618" i="6"/>
  <c r="X610" i="6"/>
  <c r="W623" i="16"/>
  <c r="AD615" i="16"/>
  <c r="AD607" i="16"/>
  <c r="Z599" i="16"/>
  <c r="Z592" i="16"/>
  <c r="AB558" i="6"/>
  <c r="AB550" i="6"/>
  <c r="V563" i="16"/>
  <c r="Z538" i="6"/>
  <c r="Y548" i="16"/>
  <c r="W536" i="16"/>
  <c r="Y531" i="16"/>
  <c r="W523" i="16"/>
  <c r="W516" i="16"/>
  <c r="AB490" i="6"/>
  <c r="W503" i="16"/>
  <c r="X470" i="6"/>
  <c r="Z480" i="16"/>
  <c r="AD475" i="16"/>
  <c r="V468" i="16"/>
  <c r="AB442" i="6"/>
  <c r="W448" i="16"/>
  <c r="X443" i="16"/>
  <c r="X418" i="6"/>
  <c r="X432" i="16"/>
  <c r="X427" i="16"/>
  <c r="Z402" i="6"/>
  <c r="V415" i="16"/>
  <c r="AB390" i="6"/>
  <c r="Y403" i="16"/>
  <c r="X362" i="6"/>
  <c r="W375" i="16"/>
  <c r="V368" i="16"/>
  <c r="Z342" i="6"/>
  <c r="X334" i="6"/>
  <c r="AD347" i="16"/>
  <c r="X322" i="6"/>
  <c r="V336" i="16"/>
  <c r="W331" i="16"/>
  <c r="X324" i="16"/>
  <c r="AD319" i="16"/>
  <c r="Z290" i="6"/>
  <c r="W304" i="16"/>
  <c r="Z270" i="6"/>
  <c r="Z284" i="16"/>
  <c r="X258" i="6"/>
  <c r="X250" i="6"/>
  <c r="X264" i="16"/>
  <c r="AB238" i="6"/>
  <c r="Z230" i="6"/>
  <c r="V244" i="16"/>
  <c r="AD235" i="16"/>
  <c r="X227" i="16"/>
  <c r="V220" i="16"/>
  <c r="X194" i="6"/>
  <c r="AB186" i="6"/>
  <c r="X178" i="6"/>
  <c r="W192" i="16"/>
  <c r="V184" i="16"/>
  <c r="X158" i="6"/>
  <c r="AD171" i="16"/>
  <c r="Z146" i="6"/>
  <c r="W160" i="16"/>
  <c r="W155" i="16"/>
  <c r="X126" i="6"/>
  <c r="AD139" i="16"/>
  <c r="Y124" i="16"/>
  <c r="Z94" i="6"/>
  <c r="Z108" i="16"/>
  <c r="Y95" i="16"/>
  <c r="Z70" i="6"/>
  <c r="Y80" i="16"/>
  <c r="AD75" i="16"/>
  <c r="W67" i="16"/>
  <c r="AB38" i="6"/>
  <c r="AB30" i="6"/>
  <c r="AD110" i="16"/>
  <c r="X73" i="16"/>
  <c r="X146" i="16"/>
  <c r="AB96" i="6"/>
  <c r="V89" i="16"/>
  <c r="Z63" i="16"/>
  <c r="X632" i="6"/>
  <c r="W646" i="16"/>
  <c r="Z641" i="16"/>
  <c r="Z634" i="16"/>
  <c r="Z608" i="6"/>
  <c r="V621" i="16"/>
  <c r="AB596" i="6"/>
  <c r="V609" i="16"/>
  <c r="V601" i="16"/>
  <c r="X594" i="16"/>
  <c r="AD589" i="16"/>
  <c r="X582" i="16"/>
  <c r="AB556" i="6"/>
  <c r="Z570" i="16"/>
  <c r="AB544" i="6"/>
  <c r="V557" i="16"/>
  <c r="V549" i="16"/>
  <c r="AB524" i="6"/>
  <c r="AB516" i="6"/>
  <c r="Z508" i="6"/>
  <c r="X500" i="6"/>
  <c r="Y513" i="16"/>
  <c r="X502" i="16"/>
  <c r="AD497" i="16"/>
  <c r="AB472" i="6"/>
  <c r="V485" i="16"/>
  <c r="X478" i="16"/>
  <c r="V466" i="16"/>
  <c r="AB440" i="6"/>
  <c r="X450" i="16"/>
  <c r="Z445" i="16"/>
  <c r="X437" i="16"/>
  <c r="Z425" i="16"/>
  <c r="Z396" i="6"/>
  <c r="AB380" i="6"/>
  <c r="V394" i="16"/>
  <c r="X368" i="6"/>
  <c r="AD381" i="16"/>
  <c r="Z356" i="6"/>
  <c r="AD369" i="16"/>
  <c r="AB344" i="6"/>
  <c r="W358" i="16"/>
  <c r="X332" i="6"/>
  <c r="Y345" i="16"/>
  <c r="AB320" i="6"/>
  <c r="Z312" i="6"/>
  <c r="W325" i="16"/>
  <c r="AD318" i="16"/>
  <c r="AB292" i="6"/>
  <c r="V306" i="16"/>
  <c r="Z298" i="16"/>
  <c r="Z290" i="16"/>
  <c r="AB264" i="6"/>
  <c r="AB256" i="6"/>
  <c r="X248" i="6"/>
  <c r="Z240" i="6"/>
  <c r="W254" i="16"/>
  <c r="X234" i="16"/>
  <c r="X229" i="16"/>
  <c r="X204" i="6"/>
  <c r="Z196" i="6"/>
  <c r="AB184" i="6"/>
  <c r="Z198" i="16"/>
  <c r="W186" i="16"/>
  <c r="Y181" i="16"/>
  <c r="X172" i="16"/>
  <c r="V152" i="16"/>
  <c r="X137" i="16"/>
  <c r="W116" i="16"/>
  <c r="X72" i="6"/>
  <c r="AD70" i="16"/>
  <c r="AD50" i="16"/>
  <c r="Z1750" i="16"/>
  <c r="X1713" i="6"/>
  <c r="Z1693" i="6"/>
  <c r="X1703" i="16"/>
  <c r="Z1676" i="6"/>
  <c r="Y1684" i="16"/>
  <c r="Y1678" i="16"/>
  <c r="X1653" i="6"/>
  <c r="W1667" i="16"/>
  <c r="Z1662" i="16"/>
  <c r="AB1637" i="6"/>
  <c r="V1651" i="16"/>
  <c r="X1643" i="16"/>
  <c r="Z1638" i="16"/>
  <c r="X1613" i="6"/>
  <c r="V1628" i="16"/>
  <c r="X1621" i="16"/>
  <c r="X1614" i="16"/>
  <c r="AB1588" i="6"/>
  <c r="AB1581" i="6"/>
  <c r="W1596" i="16"/>
  <c r="X1589" i="16"/>
  <c r="Y1582" i="16"/>
  <c r="W1571" i="16"/>
  <c r="W1564" i="16"/>
  <c r="W1558" i="16"/>
  <c r="AD1554" i="16"/>
  <c r="Y1549" i="16"/>
  <c r="X1542" i="16"/>
  <c r="Z1517" i="6"/>
  <c r="AB1509" i="6"/>
  <c r="Z1523" i="16"/>
  <c r="AB1493" i="6"/>
  <c r="Z1508" i="16"/>
  <c r="W1502" i="16"/>
  <c r="Z1476" i="6"/>
  <c r="X1491" i="16"/>
  <c r="Y1486" i="16"/>
  <c r="AB1460" i="6"/>
  <c r="Z1453" i="6"/>
  <c r="Y1468" i="16"/>
  <c r="X1462" i="16"/>
  <c r="AB1429" i="6"/>
  <c r="Z1421" i="6"/>
  <c r="X1436" i="16"/>
  <c r="Y1429" i="16"/>
  <c r="AB1404" i="6"/>
  <c r="AB1396" i="6"/>
  <c r="AB1381" i="6"/>
  <c r="Z1373" i="6"/>
  <c r="AD1387" i="16"/>
  <c r="AB1357" i="6"/>
  <c r="AD1371" i="16"/>
  <c r="AD1362" i="16"/>
  <c r="X1357" i="16"/>
  <c r="X1332" i="6"/>
  <c r="AD1347" i="16"/>
  <c r="Z1342" i="16"/>
  <c r="Y1332" i="16"/>
  <c r="Z1326" i="16"/>
  <c r="AD1315" i="16"/>
  <c r="Z1309" i="16"/>
  <c r="AB1285" i="6"/>
  <c r="Y1298" i="16"/>
  <c r="X1269" i="6"/>
  <c r="Z1284" i="16"/>
  <c r="X1277" i="16"/>
  <c r="Y1269" i="16"/>
  <c r="Y1262" i="16"/>
  <c r="Z1236" i="6"/>
  <c r="Z1250" i="16"/>
  <c r="W1244" i="16"/>
  <c r="Y1236" i="16"/>
  <c r="AD1227" i="16"/>
  <c r="Y1220" i="16"/>
  <c r="Y1212" i="16"/>
  <c r="X1206" i="16"/>
  <c r="Z1181" i="6"/>
  <c r="X1195" i="16"/>
  <c r="Z1190" i="16"/>
  <c r="X1182" i="16"/>
  <c r="Z1156" i="6"/>
  <c r="AB1149" i="6"/>
  <c r="W1164" i="16"/>
  <c r="X1155" i="16"/>
  <c r="W1149" i="16"/>
  <c r="Z1142" i="16"/>
  <c r="X1109" i="6"/>
  <c r="W1124" i="16"/>
  <c r="Z1100" i="6"/>
  <c r="X1093" i="6"/>
  <c r="AB1084" i="6"/>
  <c r="AD1098" i="16"/>
  <c r="X1093" i="16"/>
  <c r="V1086" i="16"/>
  <c r="Z1061" i="6"/>
  <c r="AB1053" i="6"/>
  <c r="V1068" i="16"/>
  <c r="W1061" i="16"/>
  <c r="W1054" i="16"/>
  <c r="AD1050" i="16"/>
  <c r="V1045" i="16"/>
  <c r="X1038" i="16"/>
  <c r="AB1013" i="6"/>
  <c r="AB1005" i="6"/>
  <c r="Y1020" i="16"/>
  <c r="W1013" i="16"/>
  <c r="X980" i="6"/>
  <c r="AD986" i="16"/>
  <c r="V981" i="16"/>
  <c r="Y974" i="16"/>
  <c r="AD970" i="16"/>
  <c r="W964" i="16"/>
  <c r="W958" i="16"/>
  <c r="Z932" i="6"/>
  <c r="AD947" i="16"/>
  <c r="W941" i="16"/>
  <c r="X909" i="6"/>
  <c r="AD922" i="16"/>
  <c r="V917" i="16"/>
  <c r="Z892" i="6"/>
  <c r="X906" i="16"/>
  <c r="W900" i="16"/>
  <c r="V894" i="16"/>
  <c r="AB868" i="6"/>
  <c r="Z876" i="16"/>
  <c r="Z870" i="16"/>
  <c r="Z844" i="6"/>
  <c r="Y858" i="16"/>
  <c r="X852" i="16"/>
  <c r="V846" i="16"/>
  <c r="Y842" i="16"/>
  <c r="X836" i="16"/>
  <c r="Z812" i="6"/>
  <c r="X804" i="6"/>
  <c r="AB797" i="6"/>
  <c r="Y812" i="16"/>
  <c r="Y803" i="16"/>
  <c r="AD794" i="16"/>
  <c r="W789" i="16"/>
  <c r="X780" i="16"/>
  <c r="Z774" i="16"/>
  <c r="AB748" i="6"/>
  <c r="W756" i="16"/>
  <c r="X749" i="16"/>
  <c r="AB725" i="6"/>
  <c r="X717" i="6"/>
  <c r="AD731" i="16"/>
  <c r="X726" i="16"/>
  <c r="V718" i="16"/>
  <c r="AD714" i="16"/>
  <c r="W708" i="16"/>
  <c r="Y700" i="16"/>
  <c r="Z694" i="16"/>
  <c r="V683" i="16"/>
  <c r="Z678" i="16"/>
  <c r="AD674" i="16"/>
  <c r="Y669" i="16"/>
  <c r="AB645" i="6"/>
  <c r="Y660" i="16"/>
  <c r="Z636" i="6"/>
  <c r="X628" i="6"/>
  <c r="X621" i="6"/>
  <c r="Y634" i="16"/>
  <c r="W629" i="16"/>
  <c r="X604" i="6"/>
  <c r="Z597" i="6"/>
  <c r="Y612" i="16"/>
  <c r="X581" i="6"/>
  <c r="AB573" i="6"/>
  <c r="Y588" i="16"/>
  <c r="X564" i="6"/>
  <c r="Y579" i="16"/>
  <c r="Y573" i="16"/>
  <c r="AD563" i="16"/>
  <c r="Z557" i="16"/>
  <c r="AB525" i="6"/>
  <c r="V540" i="16"/>
  <c r="W534" i="16"/>
  <c r="Z509" i="6"/>
  <c r="AD522" i="16"/>
  <c r="W517" i="16"/>
  <c r="X493" i="6"/>
  <c r="Z507" i="16"/>
  <c r="Z501" i="16"/>
  <c r="X477" i="6"/>
  <c r="AD490" i="16"/>
  <c r="Y484" i="16"/>
  <c r="AB460" i="6"/>
  <c r="X453" i="6"/>
  <c r="AD467" i="16"/>
  <c r="W461" i="16"/>
  <c r="AB437" i="6"/>
  <c r="Y452" i="16"/>
  <c r="Y446" i="16"/>
  <c r="Z421" i="6"/>
  <c r="X435" i="16"/>
  <c r="W429" i="16"/>
  <c r="X404" i="6"/>
  <c r="AD419" i="16"/>
  <c r="W413" i="16"/>
  <c r="Y406" i="16"/>
  <c r="AD394" i="16"/>
  <c r="W388" i="16"/>
  <c r="W382" i="16"/>
  <c r="X357" i="6"/>
  <c r="Z349" i="6"/>
  <c r="AD362" i="16"/>
  <c r="Z357" i="16"/>
  <c r="V350" i="16"/>
  <c r="AD346" i="16"/>
  <c r="Z309" i="6"/>
  <c r="W324" i="16"/>
  <c r="AB300" i="6"/>
  <c r="AD314" i="16"/>
  <c r="V309" i="16"/>
  <c r="V302" i="16"/>
  <c r="X277" i="6"/>
  <c r="W290" i="16"/>
  <c r="V285" i="16"/>
  <c r="W274" i="16"/>
  <c r="X267" i="16"/>
  <c r="Z261" i="16"/>
  <c r="X236" i="6"/>
  <c r="AD250" i="16"/>
  <c r="W244" i="16"/>
  <c r="X220" i="6"/>
  <c r="AD234" i="16"/>
  <c r="AD229" i="16"/>
  <c r="Z205" i="6"/>
  <c r="Z219" i="16"/>
  <c r="Y213" i="16"/>
  <c r="AD202" i="16"/>
  <c r="Y196" i="16"/>
  <c r="Z190" i="16"/>
  <c r="W178" i="16"/>
  <c r="W173" i="16"/>
  <c r="V162" i="16"/>
  <c r="X157" i="16"/>
  <c r="Z132" i="6"/>
  <c r="Z125" i="6"/>
  <c r="X139" i="16"/>
  <c r="Z134" i="16"/>
  <c r="AB100" i="6"/>
  <c r="W114" i="16"/>
  <c r="Y109" i="16"/>
  <c r="X85" i="6"/>
  <c r="AD99" i="16"/>
  <c r="V91" i="16"/>
  <c r="Z86" i="16"/>
  <c r="AB61" i="6"/>
  <c r="W75" i="16"/>
  <c r="AD69" i="16"/>
  <c r="X37" i="6"/>
  <c r="V50" i="16"/>
  <c r="X97" i="6"/>
  <c r="X71" i="16"/>
  <c r="X1758" i="16"/>
  <c r="Y1735" i="16"/>
  <c r="V1717" i="16"/>
  <c r="Z1684" i="6"/>
  <c r="X1667" i="6"/>
  <c r="V1677" i="16"/>
  <c r="AB1651" i="6"/>
  <c r="X1643" i="6"/>
  <c r="Y1656" i="16"/>
  <c r="X1649" i="16"/>
  <c r="X1623" i="6"/>
  <c r="V1637" i="16"/>
  <c r="Y1632" i="16"/>
  <c r="V1624" i="16"/>
  <c r="AB1599" i="6"/>
  <c r="X1613" i="16"/>
  <c r="W1608" i="16"/>
  <c r="V1600" i="16"/>
  <c r="W1589" i="16"/>
  <c r="V1580" i="16"/>
  <c r="V1572" i="16"/>
  <c r="W1565" i="16"/>
  <c r="Y1560" i="16"/>
  <c r="W1552" i="16"/>
  <c r="AB1527" i="6"/>
  <c r="Z1541" i="16"/>
  <c r="X1515" i="6"/>
  <c r="Z1528" i="16"/>
  <c r="W1521" i="16"/>
  <c r="X1495" i="6"/>
  <c r="X1509" i="16"/>
  <c r="X1504" i="16"/>
  <c r="Y1497" i="16"/>
  <c r="W1492" i="16"/>
  <c r="W1485" i="16"/>
  <c r="Z1480" i="16"/>
  <c r="Z1455" i="6"/>
  <c r="Z1431" i="6"/>
  <c r="Z1444" i="16"/>
  <c r="Z1419" i="6"/>
  <c r="V1432" i="16"/>
  <c r="V1424" i="16"/>
  <c r="X1417" i="16"/>
  <c r="Z1412" i="16"/>
  <c r="Z1387" i="6"/>
  <c r="V1401" i="16"/>
  <c r="AD1396" i="16"/>
  <c r="Z1371" i="6"/>
  <c r="Y1385" i="16"/>
  <c r="W1380" i="16"/>
  <c r="W1372" i="16"/>
  <c r="V1360" i="16"/>
  <c r="W1352" i="16"/>
  <c r="Y1341" i="16"/>
  <c r="Y1336" i="16"/>
  <c r="V1329" i="16"/>
  <c r="Z1324" i="16"/>
  <c r="AB1299" i="6"/>
  <c r="V1313" i="16"/>
  <c r="X1287" i="6"/>
  <c r="X1300" i="16"/>
  <c r="X1293" i="16"/>
  <c r="X1267" i="6"/>
  <c r="Z1280" i="16"/>
  <c r="X1273" i="16"/>
  <c r="V1264" i="16"/>
  <c r="X1257" i="16"/>
  <c r="V1252" i="16"/>
  <c r="W1245" i="16"/>
  <c r="Y1237" i="16"/>
  <c r="Z1211" i="6"/>
  <c r="X1203" i="6"/>
  <c r="Y1216" i="16"/>
  <c r="V1208" i="16"/>
  <c r="Y1201" i="16"/>
  <c r="AD1196" i="16"/>
  <c r="AB1171" i="6"/>
  <c r="Z1184" i="16"/>
  <c r="W1173" i="16"/>
  <c r="V1168" i="16"/>
  <c r="W1160" i="16"/>
  <c r="V1152" i="16"/>
  <c r="X1127" i="6"/>
  <c r="AB1119" i="6"/>
  <c r="X1111" i="6"/>
  <c r="X1124" i="16"/>
  <c r="Z1095" i="6"/>
  <c r="X1108" i="16"/>
  <c r="X1083" i="6"/>
  <c r="Y1093" i="16"/>
  <c r="Z1063" i="6"/>
  <c r="W1077" i="16"/>
  <c r="Z1051" i="6"/>
  <c r="X1043" i="6"/>
  <c r="AD1056" i="16"/>
  <c r="X1031" i="6"/>
  <c r="Z1045" i="16"/>
  <c r="AB1019" i="6"/>
  <c r="Y1032" i="16"/>
  <c r="AB1007" i="6"/>
  <c r="W1021" i="16"/>
  <c r="AB995" i="6"/>
  <c r="Y1009" i="16"/>
  <c r="X1001" i="16"/>
  <c r="W996" i="16"/>
  <c r="Z967" i="6"/>
  <c r="W981" i="16"/>
  <c r="Z955" i="6"/>
  <c r="W968" i="16"/>
  <c r="AB943" i="6"/>
  <c r="AB935" i="6"/>
  <c r="Z949" i="16"/>
  <c r="Z941" i="16"/>
  <c r="Z936" i="16"/>
  <c r="V929" i="16"/>
  <c r="X921" i="16"/>
  <c r="Y913" i="16"/>
  <c r="AB887" i="6"/>
  <c r="Z901" i="16"/>
  <c r="AB875" i="6"/>
  <c r="AB867" i="6"/>
  <c r="X880" i="16"/>
  <c r="Y873" i="16"/>
  <c r="X868" i="16"/>
  <c r="W861" i="16"/>
  <c r="AB835" i="6"/>
  <c r="Z827" i="6"/>
  <c r="X837" i="16"/>
  <c r="W825" i="16"/>
  <c r="AB799" i="6"/>
  <c r="AB791" i="6"/>
  <c r="V805" i="16"/>
  <c r="AD796" i="16"/>
  <c r="X789" i="16"/>
  <c r="Z763" i="6"/>
  <c r="X755" i="6"/>
  <c r="AD768" i="16"/>
  <c r="X743" i="6"/>
  <c r="AD756" i="16"/>
  <c r="V749" i="16"/>
  <c r="X744" i="16"/>
  <c r="AB715" i="6"/>
  <c r="AB707" i="6"/>
  <c r="X691" i="6"/>
  <c r="AB683" i="6"/>
  <c r="AD696" i="16"/>
  <c r="Z689" i="16"/>
  <c r="AB663" i="6"/>
  <c r="AB655" i="6"/>
  <c r="AB647" i="6"/>
  <c r="Z661" i="16"/>
  <c r="X635" i="6"/>
  <c r="AB627" i="6"/>
  <c r="X641" i="16"/>
  <c r="Z615" i="6"/>
  <c r="Y629" i="16"/>
  <c r="AD620" i="16"/>
  <c r="Z609" i="16"/>
  <c r="X583" i="6"/>
  <c r="W597" i="16"/>
  <c r="Y592" i="16"/>
  <c r="AB567" i="6"/>
  <c r="Z559" i="6"/>
  <c r="X572" i="16"/>
  <c r="AB547" i="6"/>
  <c r="AD556" i="16"/>
  <c r="Z531" i="6"/>
  <c r="AD544" i="16"/>
  <c r="X536" i="16"/>
  <c r="W529" i="16"/>
  <c r="Z521" i="16"/>
  <c r="X516" i="16"/>
  <c r="AD508" i="16"/>
  <c r="X501" i="16"/>
  <c r="Y493" i="16"/>
  <c r="Z467" i="6"/>
  <c r="Y473" i="16"/>
  <c r="X447" i="6"/>
  <c r="V461" i="16"/>
  <c r="Z427" i="6"/>
  <c r="AB419" i="6"/>
  <c r="V433" i="16"/>
  <c r="Z407" i="6"/>
  <c r="Z420" i="16"/>
  <c r="AD408" i="16"/>
  <c r="Y401" i="16"/>
  <c r="X396" i="16"/>
  <c r="AB371" i="6"/>
  <c r="Y385" i="16"/>
  <c r="AD376" i="16"/>
  <c r="V369" i="16"/>
  <c r="X343" i="6"/>
  <c r="Y353" i="16"/>
  <c r="W345" i="16"/>
  <c r="AD333" i="16"/>
  <c r="Z328" i="16"/>
  <c r="Z303" i="6"/>
  <c r="Y317" i="16"/>
  <c r="V312" i="16"/>
  <c r="V305" i="16"/>
  <c r="X297" i="16"/>
  <c r="W292" i="16"/>
  <c r="X263" i="6"/>
  <c r="X255" i="6"/>
  <c r="X269" i="16"/>
  <c r="Z252" i="16"/>
  <c r="W245" i="16"/>
  <c r="Z215" i="6"/>
  <c r="Z207" i="6"/>
  <c r="X199" i="6"/>
  <c r="X213" i="16"/>
  <c r="AD201" i="16"/>
  <c r="X196" i="16"/>
  <c r="AD189" i="16"/>
  <c r="AD184" i="16"/>
  <c r="Y176" i="16"/>
  <c r="X168" i="16"/>
  <c r="X161" i="16"/>
  <c r="AB123" i="6"/>
  <c r="Y136" i="16"/>
  <c r="X129" i="16"/>
  <c r="W124" i="16"/>
  <c r="X99" i="6"/>
  <c r="V109" i="16"/>
  <c r="AB83" i="6"/>
  <c r="Y96" i="16"/>
  <c r="X71" i="6"/>
  <c r="AB59" i="6"/>
  <c r="AD73" i="16"/>
  <c r="W68" i="16"/>
  <c r="Y60" i="16"/>
  <c r="X35" i="6"/>
  <c r="Z27" i="6"/>
  <c r="Y123" i="16"/>
  <c r="AB67" i="6"/>
  <c r="AB27" i="6"/>
  <c r="X148" i="6"/>
  <c r="Z124" i="6"/>
  <c r="V125" i="16"/>
  <c r="Z66" i="16"/>
  <c r="X25" i="6"/>
  <c r="Z654" i="16"/>
  <c r="X629" i="6"/>
  <c r="AD642" i="16"/>
  <c r="Z617" i="6"/>
  <c r="Y631" i="16"/>
  <c r="X605" i="6"/>
  <c r="Z611" i="16"/>
  <c r="AD606" i="16"/>
  <c r="W599" i="16"/>
  <c r="V594" i="16"/>
  <c r="Z569" i="6"/>
  <c r="X583" i="16"/>
  <c r="Y578" i="16"/>
  <c r="Z571" i="16"/>
  <c r="Y563" i="16"/>
  <c r="W555" i="16"/>
  <c r="AB529" i="6"/>
  <c r="V538" i="16"/>
  <c r="X513" i="6"/>
  <c r="Y522" i="16"/>
  <c r="V514" i="16"/>
  <c r="AB489" i="6"/>
  <c r="V494" i="16"/>
  <c r="X487" i="16"/>
  <c r="W479" i="16"/>
  <c r="X474" i="16"/>
  <c r="X466" i="16"/>
  <c r="W459" i="16"/>
  <c r="X433" i="6"/>
  <c r="X425" i="6"/>
  <c r="Z413" i="6"/>
  <c r="Z423" i="16"/>
  <c r="Z415" i="16"/>
  <c r="X407" i="16"/>
  <c r="X381" i="6"/>
  <c r="X395" i="16"/>
  <c r="V387" i="16"/>
  <c r="AD382" i="16"/>
  <c r="W374" i="16"/>
  <c r="V367" i="16"/>
  <c r="Z358" i="16"/>
  <c r="AB333" i="6"/>
  <c r="W338" i="16"/>
  <c r="Z313" i="6"/>
  <c r="Y327" i="16"/>
  <c r="X319" i="16"/>
  <c r="X302" i="16"/>
  <c r="W295" i="16"/>
  <c r="Y290" i="16"/>
  <c r="Z265" i="6"/>
  <c r="Y278" i="16"/>
  <c r="X253" i="6"/>
  <c r="V267" i="16"/>
  <c r="Z233" i="6"/>
  <c r="V247" i="16"/>
  <c r="Y238" i="16"/>
  <c r="V231" i="16"/>
  <c r="Y223" i="16"/>
  <c r="X189" i="6"/>
  <c r="X203" i="16"/>
  <c r="W195" i="16"/>
  <c r="Z169" i="6"/>
  <c r="Z161" i="6"/>
  <c r="X154" i="6"/>
  <c r="X138" i="6"/>
  <c r="Y146" i="16"/>
  <c r="V132" i="16"/>
  <c r="Y110" i="16"/>
  <c r="X85" i="16"/>
  <c r="Y49" i="16"/>
  <c r="W1744" i="16"/>
  <c r="X1698" i="6"/>
  <c r="Z1702" i="16"/>
  <c r="X1671" i="6"/>
  <c r="AD1684" i="16"/>
  <c r="Z1678" i="16"/>
  <c r="X1672" i="16"/>
  <c r="AB1647" i="6"/>
  <c r="W1661" i="16"/>
  <c r="W1653" i="16"/>
  <c r="X1646" i="16"/>
  <c r="Y1640" i="16"/>
  <c r="X1615" i="6"/>
  <c r="Z1630" i="16"/>
  <c r="X1622" i="16"/>
  <c r="AB1598" i="6"/>
  <c r="W1613" i="16"/>
  <c r="V1605" i="16"/>
  <c r="W1598" i="16"/>
  <c r="Z1592" i="16"/>
  <c r="AD1580" i="16"/>
  <c r="V1575" i="16"/>
  <c r="X1550" i="6"/>
  <c r="X1543" i="6"/>
  <c r="V1557" i="16"/>
  <c r="X1552" i="16"/>
  <c r="Z1544" i="16"/>
  <c r="Z1519" i="6"/>
  <c r="Z1534" i="16"/>
  <c r="V1517" i="16"/>
  <c r="Z1511" i="16"/>
  <c r="AB1479" i="6"/>
  <c r="AD1492" i="16"/>
  <c r="W1486" i="16"/>
  <c r="X1479" i="16"/>
  <c r="AB1454" i="6"/>
  <c r="Z1447" i="6"/>
  <c r="V1462" i="16"/>
  <c r="X1438" i="6"/>
  <c r="AD1452" i="16"/>
  <c r="X1446" i="16"/>
  <c r="AB1422" i="6"/>
  <c r="X1415" i="6"/>
  <c r="AD1429" i="16"/>
  <c r="Y1424" i="16"/>
  <c r="X1398" i="6"/>
  <c r="Z1390" i="6"/>
  <c r="AD1404" i="16"/>
  <c r="X1399" i="16"/>
  <c r="AB1374" i="6"/>
  <c r="X1388" i="16"/>
  <c r="X1382" i="16"/>
  <c r="Z1358" i="6"/>
  <c r="AB1351" i="6"/>
  <c r="AD1364" i="16"/>
  <c r="V1358" i="16"/>
  <c r="Z1351" i="16"/>
  <c r="X1326" i="6"/>
  <c r="V1340" i="16"/>
  <c r="X1335" i="16"/>
  <c r="X1310" i="6"/>
  <c r="Z1303" i="6"/>
  <c r="W1318" i="16"/>
  <c r="V1312" i="16"/>
  <c r="AD1300" i="16"/>
  <c r="X1294" i="16"/>
  <c r="Y1288" i="16"/>
  <c r="Z1263" i="6"/>
  <c r="Z1278" i="16"/>
  <c r="X1254" i="6"/>
  <c r="AB1247" i="6"/>
  <c r="V1261" i="16"/>
  <c r="Y1255" i="16"/>
  <c r="AD1244" i="16"/>
  <c r="AD1237" i="16"/>
  <c r="V1231" i="16"/>
  <c r="W1224" i="16"/>
  <c r="AD1220" i="16"/>
  <c r="Z1215" i="16"/>
  <c r="Z1191" i="6"/>
  <c r="AD1205" i="16"/>
  <c r="X1216" i="16"/>
  <c r="Z1206" i="16"/>
  <c r="V1198" i="16"/>
  <c r="V1192" i="16"/>
  <c r="X1166" i="6"/>
  <c r="AD1181" i="16"/>
  <c r="X1176" i="16"/>
  <c r="W1166" i="16"/>
  <c r="Y1160" i="16"/>
  <c r="AB1134" i="6"/>
  <c r="V1149" i="16"/>
  <c r="Y1143" i="16"/>
  <c r="AB1118" i="6"/>
  <c r="X1133" i="16"/>
  <c r="Z1127" i="16"/>
  <c r="Z1119" i="16"/>
  <c r="Z1094" i="6"/>
  <c r="Z1087" i="6"/>
  <c r="X1102" i="16"/>
  <c r="Z1095" i="16"/>
  <c r="AB1071" i="6"/>
  <c r="AB1062" i="6"/>
  <c r="Z1054" i="6"/>
  <c r="AB1047" i="6"/>
  <c r="AD1060" i="16"/>
  <c r="V1055" i="16"/>
  <c r="Z1046" i="16"/>
  <c r="Z1022" i="6"/>
  <c r="Y1037" i="16"/>
  <c r="X1032" i="16"/>
  <c r="Y1021" i="16"/>
  <c r="W1014" i="16"/>
  <c r="W1008" i="16"/>
  <c r="Z982" i="6"/>
  <c r="X967" i="6"/>
  <c r="V980" i="16"/>
  <c r="Z974" i="16"/>
  <c r="Z950" i="6"/>
  <c r="Z943" i="6"/>
  <c r="X935" i="6"/>
  <c r="Y950" i="16"/>
  <c r="V944" i="16"/>
  <c r="X919" i="6"/>
  <c r="AD932" i="16"/>
  <c r="W927" i="16"/>
  <c r="X902" i="6"/>
  <c r="AD916" i="16"/>
  <c r="X909" i="16"/>
  <c r="Y904" i="16"/>
  <c r="Z871" i="6"/>
  <c r="X886" i="16"/>
  <c r="X879" i="16"/>
  <c r="X854" i="6"/>
  <c r="Z847" i="6"/>
  <c r="Y862" i="16"/>
  <c r="Z838" i="6"/>
  <c r="Y852" i="16"/>
  <c r="AD844" i="16"/>
  <c r="V839" i="16"/>
  <c r="X814" i="6"/>
  <c r="W821" i="16"/>
  <c r="X791" i="6"/>
  <c r="Y806" i="16"/>
  <c r="X800" i="16"/>
  <c r="Z767" i="6"/>
  <c r="W782" i="16"/>
  <c r="W775" i="16"/>
  <c r="AB750" i="6"/>
  <c r="X758" i="16"/>
  <c r="W752" i="16"/>
  <c r="X726" i="6"/>
  <c r="W740" i="16"/>
  <c r="AD732" i="16"/>
  <c r="Z726" i="16"/>
  <c r="Z702" i="6"/>
  <c r="X694" i="6"/>
  <c r="AD700" i="16"/>
  <c r="Y692" i="16"/>
  <c r="W685" i="16"/>
  <c r="Z679" i="16"/>
  <c r="X672" i="16"/>
  <c r="Y653" i="16"/>
  <c r="Y647" i="16"/>
  <c r="AD636" i="16"/>
  <c r="X631" i="16"/>
  <c r="AD613" i="16"/>
  <c r="V606" i="16"/>
  <c r="V596" i="16"/>
  <c r="Y591" i="16"/>
  <c r="X566" i="6"/>
  <c r="Z558" i="6"/>
  <c r="V573" i="16"/>
  <c r="Y568" i="16"/>
  <c r="V556" i="16"/>
  <c r="X550" i="16"/>
  <c r="W541" i="16"/>
  <c r="Y535" i="16"/>
  <c r="Z510" i="6"/>
  <c r="V524" i="16"/>
  <c r="AD516" i="16"/>
  <c r="X511" i="16"/>
  <c r="AB486" i="6"/>
  <c r="AD501" i="16"/>
  <c r="X496" i="16"/>
  <c r="Y488" i="16"/>
  <c r="V477" i="16"/>
  <c r="V470" i="16"/>
  <c r="V463" i="16"/>
  <c r="AB431" i="6"/>
  <c r="Z446" i="16"/>
  <c r="W440" i="16"/>
  <c r="AD436" i="16"/>
  <c r="X431" i="16"/>
  <c r="AB399" i="6"/>
  <c r="AB391" i="6"/>
  <c r="X406" i="16"/>
  <c r="X382" i="6"/>
  <c r="AD388" i="16"/>
  <c r="Y383" i="16"/>
  <c r="W376" i="16"/>
  <c r="AD372" i="16"/>
  <c r="Y366" i="16"/>
  <c r="V359" i="16"/>
  <c r="Z334" i="6"/>
  <c r="V341" i="16"/>
  <c r="Z336" i="16"/>
  <c r="AB311" i="6"/>
  <c r="Z326" i="16"/>
  <c r="AB302" i="6"/>
  <c r="AB294" i="6"/>
  <c r="Y309" i="16"/>
  <c r="V304" i="16"/>
  <c r="X279" i="6"/>
  <c r="AD292" i="16"/>
  <c r="AD285" i="16"/>
  <c r="V280" i="16"/>
  <c r="X254" i="6"/>
  <c r="X247" i="6"/>
  <c r="W261" i="16"/>
  <c r="X255" i="16"/>
  <c r="Z248" i="16"/>
  <c r="W240" i="16"/>
  <c r="Z236" i="16"/>
  <c r="Z231" i="16"/>
  <c r="Z222" i="16"/>
  <c r="AB198" i="6"/>
  <c r="AB191" i="6"/>
  <c r="Z197" i="16"/>
  <c r="Y192" i="16"/>
  <c r="Z167" i="6"/>
  <c r="AD181" i="16"/>
  <c r="X176" i="16"/>
  <c r="Z151" i="6"/>
  <c r="W166" i="16"/>
  <c r="Z142" i="6"/>
  <c r="Z135" i="6"/>
  <c r="AD148" i="16"/>
  <c r="X143" i="16"/>
  <c r="Z119" i="6"/>
  <c r="AD116" i="16"/>
  <c r="W108" i="16"/>
  <c r="V102" i="16"/>
  <c r="Z71" i="6"/>
  <c r="AD84" i="16"/>
  <c r="V78" i="16"/>
  <c r="Z72" i="16"/>
  <c r="Z47" i="6"/>
  <c r="V62" i="16"/>
  <c r="X38" i="6"/>
  <c r="AD52" i="16"/>
  <c r="Z24" i="6"/>
  <c r="Y116" i="16"/>
  <c r="V84" i="16"/>
  <c r="V65" i="16"/>
  <c r="X1757" i="16"/>
  <c r="X1734" i="16"/>
  <c r="Z1708" i="16"/>
  <c r="AB1676" i="6"/>
  <c r="X1690" i="16"/>
  <c r="X1664" i="6"/>
  <c r="AD1673" i="16"/>
  <c r="Y1666" i="16"/>
  <c r="X1640" i="6"/>
  <c r="X1654" i="16"/>
  <c r="W1646" i="16"/>
  <c r="X1612" i="6"/>
  <c r="V1626" i="16"/>
  <c r="AB1600" i="6"/>
  <c r="AD1613" i="16"/>
  <c r="X1588" i="6"/>
  <c r="W1602" i="16"/>
  <c r="AD1593" i="16"/>
  <c r="AB1568" i="6"/>
  <c r="V1582" i="16"/>
  <c r="AD1577" i="16"/>
  <c r="Z1552" i="6"/>
  <c r="Y1566" i="16"/>
  <c r="AB1540" i="6"/>
  <c r="X1532" i="6"/>
  <c r="V1546" i="16"/>
  <c r="Y1538" i="16"/>
  <c r="X1512" i="6"/>
  <c r="Y1526" i="16"/>
  <c r="AD1517" i="16"/>
  <c r="AD1501" i="16"/>
  <c r="Z1494" i="16"/>
  <c r="AD1485" i="16"/>
  <c r="Y1478" i="16"/>
  <c r="Z1452" i="6"/>
  <c r="Z1444" i="6"/>
  <c r="W1458" i="16"/>
  <c r="V1453" i="16"/>
  <c r="X1424" i="6"/>
  <c r="V1437" i="16"/>
  <c r="W1430" i="16"/>
  <c r="Y1422" i="16"/>
  <c r="X1396" i="6"/>
  <c r="Y1406" i="16"/>
  <c r="X1380" i="6"/>
  <c r="AB1372" i="6"/>
  <c r="AD1385" i="16"/>
  <c r="V1378" i="16"/>
  <c r="W1369" i="16"/>
  <c r="V1357" i="16"/>
  <c r="W1350" i="16"/>
  <c r="AB1324" i="6"/>
  <c r="AD1337" i="16"/>
  <c r="Z1312" i="6"/>
  <c r="V1325" i="16"/>
  <c r="AB1300" i="6"/>
  <c r="X1314" i="16"/>
  <c r="AD1297" i="16"/>
  <c r="V1290" i="16"/>
  <c r="X1264" i="6"/>
  <c r="AD1277" i="16"/>
  <c r="V1269" i="16"/>
  <c r="AD1261" i="16"/>
  <c r="V1253" i="16"/>
  <c r="Z1246" i="16"/>
  <c r="AD1241" i="16"/>
  <c r="W1234" i="16"/>
  <c r="AD1229" i="16"/>
  <c r="Y1222" i="16"/>
  <c r="Z1214" i="16"/>
  <c r="AD1209" i="16"/>
  <c r="V1202" i="16"/>
  <c r="AB1176" i="6"/>
  <c r="V1189" i="16"/>
  <c r="V1181" i="16"/>
  <c r="W1174" i="16"/>
  <c r="X1148" i="6"/>
  <c r="W1161" i="16"/>
  <c r="AD1149" i="16"/>
  <c r="Y1142" i="16"/>
  <c r="Z1116" i="6"/>
  <c r="W1130" i="16"/>
  <c r="Z1104" i="6"/>
  <c r="AD1113" i="16"/>
  <c r="V1106" i="16"/>
  <c r="Z1101" i="16"/>
  <c r="Z1076" i="6"/>
  <c r="Z1090" i="16"/>
  <c r="X1064" i="6"/>
  <c r="AB1056" i="6"/>
  <c r="X1048" i="6"/>
  <c r="V1062" i="16"/>
  <c r="AD1045" i="16"/>
  <c r="X1016" i="6"/>
  <c r="X1008" i="6"/>
  <c r="V1014" i="16"/>
  <c r="Z988" i="6"/>
  <c r="Y1002" i="16"/>
  <c r="X994" i="16"/>
  <c r="Z985" i="16"/>
  <c r="AD977" i="16"/>
  <c r="W970" i="16"/>
  <c r="AD965" i="16"/>
  <c r="Z958" i="16"/>
  <c r="Z950" i="16"/>
  <c r="AB924" i="6"/>
  <c r="AB916" i="6"/>
  <c r="V930" i="16"/>
  <c r="Y922" i="16"/>
  <c r="AB888" i="6"/>
  <c r="X902" i="16"/>
  <c r="AD897" i="16"/>
  <c r="W890" i="16"/>
  <c r="AD885" i="16"/>
  <c r="V878" i="16"/>
  <c r="W873" i="16"/>
  <c r="X848" i="6"/>
  <c r="AD857" i="16"/>
  <c r="AB832" i="6"/>
  <c r="Z842" i="16"/>
  <c r="AD837" i="16"/>
  <c r="AD829" i="16"/>
  <c r="Z804" i="6"/>
  <c r="Z814" i="16"/>
  <c r="Z809" i="16"/>
  <c r="Z802" i="16"/>
  <c r="AD793" i="16"/>
  <c r="X781" i="16"/>
  <c r="Z756" i="6"/>
  <c r="V770" i="16"/>
  <c r="Z744" i="6"/>
  <c r="V758" i="16"/>
  <c r="AB732" i="6"/>
  <c r="W745" i="16"/>
  <c r="Z720" i="6"/>
  <c r="Z712" i="6"/>
  <c r="Y726" i="16"/>
  <c r="X700" i="6"/>
  <c r="AD713" i="16"/>
  <c r="Z688" i="6"/>
  <c r="AB680" i="6"/>
  <c r="X694" i="16"/>
  <c r="Z686" i="16"/>
  <c r="AB660" i="6"/>
  <c r="Y670" i="16"/>
  <c r="Y662" i="16"/>
  <c r="AD649" i="16"/>
  <c r="AD641" i="16"/>
  <c r="V633" i="16"/>
  <c r="W626" i="16"/>
  <c r="AD621" i="16"/>
  <c r="Z596" i="6"/>
  <c r="Z588" i="6"/>
  <c r="W601" i="16"/>
  <c r="Z594" i="16"/>
  <c r="AD585" i="16"/>
  <c r="X560" i="6"/>
  <c r="X574" i="16"/>
  <c r="V565" i="16"/>
  <c r="W558" i="16"/>
  <c r="X532" i="6"/>
  <c r="Z524" i="6"/>
  <c r="W537" i="16"/>
  <c r="V529" i="16"/>
  <c r="X496" i="6"/>
  <c r="W509" i="16"/>
  <c r="Z502" i="16"/>
  <c r="Z476" i="6"/>
  <c r="Y486" i="16"/>
  <c r="Y481" i="16"/>
  <c r="AB456" i="6"/>
  <c r="X458" i="16"/>
  <c r="X446" i="16"/>
  <c r="AB420" i="6"/>
  <c r="X434" i="16"/>
  <c r="V429" i="16"/>
  <c r="AB404" i="6"/>
  <c r="X418" i="16"/>
  <c r="V413" i="16"/>
  <c r="V406" i="16"/>
  <c r="Z380" i="6"/>
  <c r="Y394" i="16"/>
  <c r="Z368" i="6"/>
  <c r="X381" i="16"/>
  <c r="V374" i="16"/>
  <c r="Z348" i="6"/>
  <c r="Z340" i="6"/>
  <c r="W353" i="16"/>
  <c r="Y337" i="16"/>
  <c r="Y329" i="16"/>
  <c r="AD321" i="16"/>
  <c r="Y314" i="16"/>
  <c r="W309" i="16"/>
  <c r="X284" i="6"/>
  <c r="AB276" i="6"/>
  <c r="V290" i="16"/>
  <c r="AD277" i="16"/>
  <c r="Y269" i="16"/>
  <c r="X244" i="6"/>
  <c r="Z236" i="6"/>
  <c r="AD249" i="16"/>
  <c r="Z224" i="6"/>
  <c r="Z234" i="16"/>
  <c r="AD217" i="16"/>
  <c r="X209" i="16"/>
  <c r="X184" i="6"/>
  <c r="W198" i="16"/>
  <c r="X168" i="6"/>
  <c r="X160" i="6"/>
  <c r="V169" i="16"/>
  <c r="AB120" i="6"/>
  <c r="Z117" i="16"/>
  <c r="AB76" i="6"/>
  <c r="Z62" i="16"/>
  <c r="AB51" i="6"/>
  <c r="R35" i="2"/>
  <c r="R25" i="2"/>
  <c r="R10" i="2"/>
  <c r="R33" i="2"/>
  <c r="R7" i="2"/>
  <c r="R15" i="2"/>
  <c r="AD2057" i="16"/>
  <c r="AD2121" i="16"/>
  <c r="AD2185" i="16"/>
  <c r="AD2249" i="16"/>
  <c r="AD2313" i="16"/>
  <c r="AD2377" i="16"/>
  <c r="AD2409" i="16"/>
  <c r="AD2425" i="16"/>
  <c r="AD2461" i="16"/>
  <c r="AD2489" i="16"/>
  <c r="AD2509" i="16"/>
  <c r="AD2537" i="16"/>
  <c r="AD2569" i="16"/>
  <c r="AD2589" i="16"/>
  <c r="AD2617" i="16"/>
  <c r="AD2637" i="16"/>
  <c r="AD2673" i="16"/>
  <c r="AD2693" i="16"/>
  <c r="AD2721" i="16"/>
  <c r="AD2737" i="16"/>
  <c r="AD2757" i="16"/>
  <c r="AD2777" i="16"/>
  <c r="AD2793" i="16"/>
  <c r="AD2821" i="16"/>
  <c r="AD2849" i="16"/>
  <c r="AD2865" i="16"/>
  <c r="AD2885" i="16"/>
  <c r="AD2909" i="16"/>
  <c r="AD2933" i="16"/>
  <c r="AD2957" i="16"/>
  <c r="AD2981" i="16"/>
  <c r="AD3005" i="16"/>
  <c r="AD3037" i="16"/>
  <c r="AD3081" i="16"/>
  <c r="AD3097" i="16"/>
  <c r="AD3121" i="16"/>
  <c r="AD3161" i="16"/>
  <c r="AD3185" i="16"/>
  <c r="AD3213" i="16"/>
  <c r="AD3233" i="16"/>
  <c r="AD3253" i="16"/>
  <c r="AD3277" i="16"/>
  <c r="AD3297" i="16"/>
  <c r="AD3317" i="16"/>
  <c r="AD3341" i="16"/>
  <c r="AD3361" i="16"/>
  <c r="AD3381" i="16"/>
  <c r="AD3405" i="16"/>
  <c r="AD3425" i="16"/>
  <c r="AD3445" i="16"/>
  <c r="AD3469" i="16"/>
  <c r="AD3489" i="16"/>
  <c r="AD1776" i="16"/>
  <c r="AD1832" i="16"/>
  <c r="AD1904" i="16"/>
  <c r="AD1968" i="16"/>
  <c r="AD2032" i="16"/>
  <c r="AD2088" i="16"/>
  <c r="AD2136" i="16"/>
  <c r="AD2216" i="16"/>
  <c r="AD2256" i="16"/>
  <c r="AD2320" i="16"/>
  <c r="AD2384" i="16"/>
  <c r="AD2448" i="16"/>
  <c r="AD2728" i="16"/>
  <c r="AD2816" i="16"/>
  <c r="AD2856" i="16"/>
  <c r="AD2944" i="16"/>
  <c r="AD2992" i="16"/>
  <c r="AD3144" i="16"/>
  <c r="AD1706" i="16"/>
  <c r="AD1726" i="16"/>
  <c r="AD1750" i="16"/>
  <c r="AD1782" i="16"/>
  <c r="AD1798" i="16"/>
  <c r="AD1826" i="16"/>
  <c r="AD1846" i="16"/>
  <c r="AD1878" i="16"/>
  <c r="AD1910" i="16"/>
  <c r="AD1926" i="16"/>
  <c r="AD1954" i="16"/>
  <c r="AD1970" i="16"/>
  <c r="AD2002" i="16"/>
  <c r="AD2022" i="16"/>
  <c r="AD2042" i="16"/>
  <c r="AD2058" i="16"/>
  <c r="AD2082" i="16"/>
  <c r="AD2098" i="16"/>
  <c r="AD2130" i="16"/>
  <c r="AD2150" i="16"/>
  <c r="AD2178" i="16"/>
  <c r="AD2210" i="16"/>
  <c r="AD2230" i="16"/>
  <c r="AD2246" i="16"/>
  <c r="AD2270" i="16"/>
  <c r="AD2290" i="16"/>
  <c r="AD2310" i="16"/>
  <c r="AD2334" i="16"/>
  <c r="AD2354" i="16"/>
  <c r="AD2374" i="16"/>
  <c r="AD2402" i="16"/>
  <c r="AD2434" i="16"/>
  <c r="AD2458" i="16"/>
  <c r="AD2486" i="16"/>
  <c r="AD2506" i="16"/>
  <c r="AD2530" i="16"/>
  <c r="AD2550" i="16"/>
  <c r="AD2582" i="16"/>
  <c r="AD2610" i="16"/>
  <c r="AD2626" i="16"/>
  <c r="AD2650" i="16"/>
  <c r="AD2674" i="16"/>
  <c r="AD2698" i="16"/>
  <c r="AD2718" i="16"/>
  <c r="AD2738" i="16"/>
  <c r="AD2762" i="16"/>
  <c r="AD2782" i="16"/>
  <c r="AD2802" i="16"/>
  <c r="AD2826" i="16"/>
  <c r="AD2846" i="16"/>
  <c r="AD2866" i="16"/>
  <c r="AD2890" i="16"/>
  <c r="AD2910" i="16"/>
  <c r="AD2930" i="16"/>
  <c r="AD2954" i="16"/>
  <c r="AD2974" i="16"/>
  <c r="AD2994" i="16"/>
  <c r="AD3030" i="16"/>
  <c r="AD3062" i="16"/>
  <c r="AD3094" i="16"/>
  <c r="AD3126" i="16"/>
  <c r="AD3158" i="16"/>
  <c r="AD3190" i="16"/>
  <c r="AD3222" i="16"/>
  <c r="AD3254" i="16"/>
  <c r="AD3286" i="16"/>
  <c r="AD3318" i="16"/>
  <c r="AD3350" i="16"/>
  <c r="AD3382" i="16"/>
  <c r="AD3478" i="16"/>
  <c r="AD26" i="16"/>
  <c r="AD1822" i="16"/>
  <c r="AD2126" i="16"/>
  <c r="AD2694" i="16"/>
  <c r="AD2886" i="16"/>
  <c r="AD3198" i="16"/>
  <c r="AD3390" i="16"/>
  <c r="AD2590" i="16"/>
  <c r="AD2902" i="16"/>
  <c r="AD3086" i="16"/>
  <c r="AD3342" i="16"/>
  <c r="AD31" i="16"/>
  <c r="V1212" i="16"/>
  <c r="AD1204" i="16"/>
  <c r="V1197" i="16"/>
  <c r="X1191" i="16"/>
  <c r="Y1184" i="16"/>
  <c r="AD1180" i="16"/>
  <c r="W1175" i="16"/>
  <c r="V1165" i="16"/>
  <c r="Y1159" i="16"/>
  <c r="Z1152" i="16"/>
  <c r="AB1127" i="6"/>
  <c r="X1142" i="16"/>
  <c r="Z1136" i="16"/>
  <c r="AD1124" i="16"/>
  <c r="X1118" i="16"/>
  <c r="X1112" i="16"/>
  <c r="Z1086" i="6"/>
  <c r="AD1100" i="16"/>
  <c r="V1094" i="16"/>
  <c r="Z1070" i="6"/>
  <c r="Z1080" i="16"/>
  <c r="Z1072" i="16"/>
  <c r="Z1039" i="6"/>
  <c r="Z1031" i="6"/>
  <c r="Y1045" i="16"/>
  <c r="W1040" i="16"/>
  <c r="W1036" i="16"/>
  <c r="W1031" i="16"/>
  <c r="Z999" i="6"/>
  <c r="AD1013" i="16"/>
  <c r="V1006" i="16"/>
  <c r="X1000" i="16"/>
  <c r="Z992" i="16"/>
  <c r="Z966" i="6"/>
  <c r="AB959" i="6"/>
  <c r="Y973" i="16"/>
  <c r="X968" i="16"/>
  <c r="X942" i="6"/>
  <c r="AB934" i="6"/>
  <c r="Y949" i="16"/>
  <c r="V943" i="16"/>
  <c r="AB918" i="6"/>
  <c r="Z911" i="6"/>
  <c r="Y926" i="16"/>
  <c r="Y919" i="16"/>
  <c r="W908" i="16"/>
  <c r="W903" i="16"/>
  <c r="V896" i="16"/>
  <c r="Z870" i="6"/>
  <c r="X878" i="16"/>
  <c r="W872" i="16"/>
  <c r="AB846" i="6"/>
  <c r="AD861" i="16"/>
  <c r="V856" i="16"/>
  <c r="Y837" i="16"/>
  <c r="V832" i="16"/>
  <c r="X824" i="16"/>
  <c r="X799" i="6"/>
  <c r="X790" i="6"/>
  <c r="AD804" i="16"/>
  <c r="V799" i="16"/>
  <c r="X774" i="6"/>
  <c r="Z780" i="16"/>
  <c r="Y774" i="16"/>
  <c r="Y768" i="16"/>
  <c r="Z742" i="6"/>
  <c r="X757" i="16"/>
  <c r="Z751" i="16"/>
  <c r="Z743" i="16"/>
  <c r="X719" i="6"/>
  <c r="AB711" i="6"/>
  <c r="Y725" i="16"/>
  <c r="Z720" i="16"/>
  <c r="X712" i="16"/>
  <c r="AB686" i="6"/>
  <c r="AB671" i="6"/>
  <c r="Z663" i="6"/>
  <c r="AD678" i="16"/>
  <c r="X670" i="16"/>
  <c r="X646" i="6"/>
  <c r="Z631" i="6"/>
  <c r="AD646" i="16"/>
  <c r="Z639" i="16"/>
  <c r="V629" i="16"/>
  <c r="Z624" i="16"/>
  <c r="X598" i="6"/>
  <c r="V612" i="16"/>
  <c r="V605" i="16"/>
  <c r="W600" i="16"/>
  <c r="AB575" i="6"/>
  <c r="V589" i="16"/>
  <c r="W584" i="16"/>
  <c r="Z576" i="16"/>
  <c r="Z572" i="16"/>
  <c r="Y566" i="16"/>
  <c r="X560" i="16"/>
  <c r="Z535" i="6"/>
  <c r="W549" i="16"/>
  <c r="X544" i="16"/>
  <c r="AB519" i="6"/>
  <c r="V534" i="16"/>
  <c r="Z528" i="16"/>
  <c r="AB503" i="6"/>
  <c r="W510" i="16"/>
  <c r="Z504" i="16"/>
  <c r="AD500" i="16"/>
  <c r="Z495" i="16"/>
  <c r="V486" i="16"/>
  <c r="Z462" i="6"/>
  <c r="AD468" i="16"/>
  <c r="Y462" i="16"/>
  <c r="X456" i="16"/>
  <c r="X430" i="6"/>
  <c r="AD445" i="16"/>
  <c r="Y439" i="16"/>
  <c r="Y430" i="16"/>
  <c r="Y423" i="16"/>
  <c r="AB398" i="6"/>
  <c r="V405" i="16"/>
  <c r="V400" i="16"/>
  <c r="Z392" i="16"/>
  <c r="AB367" i="6"/>
  <c r="W380" i="16"/>
  <c r="V375" i="16"/>
  <c r="AB351" i="6"/>
  <c r="AB343" i="6"/>
  <c r="AD357" i="16"/>
  <c r="X352" i="16"/>
  <c r="Z326" i="6"/>
  <c r="AD340" i="16"/>
  <c r="Y335" i="16"/>
  <c r="Z310" i="6"/>
  <c r="V325" i="16"/>
  <c r="W319" i="16"/>
  <c r="W312" i="16"/>
  <c r="AD308" i="16"/>
  <c r="V303" i="16"/>
  <c r="X278" i="6"/>
  <c r="X271" i="6"/>
  <c r="W284" i="16"/>
  <c r="V279" i="16"/>
  <c r="V272" i="16"/>
  <c r="AD260" i="16"/>
  <c r="AD254" i="16"/>
  <c r="AD244" i="16"/>
  <c r="Z239" i="16"/>
  <c r="X215" i="6"/>
  <c r="Y230" i="16"/>
  <c r="AB206" i="6"/>
  <c r="Y221" i="16"/>
  <c r="V215" i="16"/>
  <c r="AB190" i="6"/>
  <c r="Z182" i="6"/>
  <c r="AD196" i="16"/>
  <c r="X190" i="16"/>
  <c r="X166" i="6"/>
  <c r="AD180" i="16"/>
  <c r="V174" i="16"/>
  <c r="AB150" i="6"/>
  <c r="Z165" i="16"/>
  <c r="X160" i="16"/>
  <c r="Z134" i="6"/>
  <c r="AD142" i="16"/>
  <c r="W128" i="16"/>
  <c r="Z95" i="6"/>
  <c r="Z87" i="6"/>
  <c r="W101" i="16"/>
  <c r="X95" i="16"/>
  <c r="X70" i="6"/>
  <c r="Z63" i="6"/>
  <c r="V76" i="16"/>
  <c r="AD71" i="16"/>
  <c r="X46" i="6"/>
  <c r="W61" i="16"/>
  <c r="AD55" i="16"/>
  <c r="AB23" i="6"/>
  <c r="AD112" i="16"/>
  <c r="Z60" i="6"/>
  <c r="AD58" i="16"/>
  <c r="Z1748" i="16"/>
  <c r="X1711" i="6"/>
  <c r="AD1705" i="16"/>
  <c r="Z1694" i="16"/>
  <c r="AD1689" i="16"/>
  <c r="Z1682" i="16"/>
  <c r="AB1652" i="6"/>
  <c r="X1644" i="6"/>
  <c r="W1658" i="16"/>
  <c r="AB1632" i="6"/>
  <c r="AD1637" i="16"/>
  <c r="V1630" i="16"/>
  <c r="AD1625" i="16"/>
  <c r="V1618" i="16"/>
  <c r="Z1592" i="6"/>
  <c r="X1606" i="16"/>
  <c r="X1580" i="6"/>
  <c r="X1572" i="6"/>
  <c r="X1586" i="16"/>
  <c r="AD1581" i="16"/>
  <c r="AB1556" i="6"/>
  <c r="Z1570" i="16"/>
  <c r="AD1565" i="16"/>
  <c r="AD1557" i="16"/>
  <c r="Y1550" i="16"/>
  <c r="AD1545" i="16"/>
  <c r="Z1516" i="6"/>
  <c r="Z1530" i="16"/>
  <c r="Z1504" i="6"/>
  <c r="W1510" i="16"/>
  <c r="AB1480" i="6"/>
  <c r="AB1472" i="6"/>
  <c r="AD1477" i="16"/>
  <c r="AD1469" i="16"/>
  <c r="Y1462" i="16"/>
  <c r="X1457" i="16"/>
  <c r="Z1432" i="6"/>
  <c r="X1442" i="16"/>
  <c r="AB1416" i="6"/>
  <c r="AB1408" i="6"/>
  <c r="V1421" i="16"/>
  <c r="X1392" i="6"/>
  <c r="V1405" i="16"/>
  <c r="Z1398" i="16"/>
  <c r="Y1390" i="16"/>
  <c r="X1356" i="6"/>
  <c r="AB1348" i="6"/>
  <c r="W1362" i="16"/>
  <c r="Z1336" i="6"/>
  <c r="AD1349" i="16"/>
  <c r="AD1341" i="16"/>
  <c r="Z1316" i="6"/>
  <c r="Z1330" i="16"/>
  <c r="AB1304" i="6"/>
  <c r="Z1318" i="16"/>
  <c r="X1292" i="6"/>
  <c r="X1302" i="16"/>
  <c r="Y1289" i="16"/>
  <c r="Y1282" i="16"/>
  <c r="Z1256" i="6"/>
  <c r="Z1248" i="6"/>
  <c r="AB1240" i="6"/>
  <c r="AD1245" i="16"/>
  <c r="AB1220" i="6"/>
  <c r="Y1233" i="16"/>
  <c r="X1200" i="6"/>
  <c r="AD1213" i="16"/>
  <c r="X1188" i="6"/>
  <c r="AD1201" i="16"/>
  <c r="AD1193" i="16"/>
  <c r="Z1160" i="6"/>
  <c r="AD1173" i="16"/>
  <c r="AD1165" i="16"/>
  <c r="Z1140" i="6"/>
  <c r="V1154" i="16"/>
  <c r="Z1128" i="6"/>
  <c r="AB1120" i="6"/>
  <c r="Y1134" i="16"/>
  <c r="AB1100" i="6"/>
  <c r="V1105" i="16"/>
  <c r="X1080" i="6"/>
  <c r="Y1094" i="16"/>
  <c r="Z1068" i="6"/>
  <c r="AD1081" i="16"/>
  <c r="W1074" i="16"/>
  <c r="X1066" i="16"/>
  <c r="AB1040" i="6"/>
  <c r="Y1050" i="16"/>
  <c r="Z1024" i="6"/>
  <c r="AD1033" i="16"/>
  <c r="X1026" i="16"/>
  <c r="Z1018" i="16"/>
  <c r="X992" i="6"/>
  <c r="Z1006" i="16"/>
  <c r="AB980" i="6"/>
  <c r="AD993" i="16"/>
  <c r="Z956" i="6"/>
  <c r="AD969" i="16"/>
  <c r="Z944" i="6"/>
  <c r="Z928" i="6"/>
  <c r="X942" i="16"/>
  <c r="V934" i="16"/>
  <c r="AD929" i="16"/>
  <c r="AD921" i="16"/>
  <c r="Z914" i="16"/>
  <c r="W906" i="16"/>
  <c r="AD901" i="16"/>
  <c r="X876" i="6"/>
  <c r="X889" i="16"/>
  <c r="Z864" i="6"/>
  <c r="W877" i="16"/>
  <c r="X852" i="6"/>
  <c r="AB844" i="6"/>
  <c r="Z850" i="16"/>
  <c r="AD841" i="16"/>
  <c r="AB816" i="6"/>
  <c r="X808" i="6"/>
  <c r="X800" i="6"/>
  <c r="AD813" i="16"/>
  <c r="AB788" i="6"/>
  <c r="Z801" i="16"/>
  <c r="AB772" i="6"/>
  <c r="AB760" i="6"/>
  <c r="W774" i="16"/>
  <c r="AD769" i="16"/>
  <c r="Z762" i="16"/>
  <c r="AD757" i="16"/>
  <c r="X750" i="16"/>
  <c r="Z724" i="6"/>
  <c r="Z738" i="16"/>
  <c r="W730" i="16"/>
  <c r="AD725" i="16"/>
  <c r="AD717" i="16"/>
  <c r="X692" i="6"/>
  <c r="V706" i="16"/>
  <c r="X698" i="16"/>
  <c r="Z672" i="6"/>
  <c r="AD685" i="16"/>
  <c r="Z656" i="6"/>
  <c r="Z648" i="6"/>
  <c r="AD661" i="16"/>
  <c r="X654" i="16"/>
  <c r="AB628" i="6"/>
  <c r="AB620" i="6"/>
  <c r="AB612" i="6"/>
  <c r="Y625" i="16"/>
  <c r="V613" i="16"/>
  <c r="Z605" i="16"/>
  <c r="X578" i="16"/>
  <c r="W573" i="16"/>
  <c r="Z536" i="6"/>
  <c r="AD549" i="16"/>
  <c r="AD541" i="16"/>
  <c r="X516" i="6"/>
  <c r="AB508" i="6"/>
  <c r="Z500" i="6"/>
  <c r="X514" i="16"/>
  <c r="X488" i="6"/>
  <c r="W501" i="16"/>
  <c r="X494" i="16"/>
  <c r="AD485" i="16"/>
  <c r="Z460" i="6"/>
  <c r="W474" i="16"/>
  <c r="W466" i="16"/>
  <c r="Y457" i="16"/>
  <c r="W450" i="16"/>
  <c r="W445" i="16"/>
  <c r="X438" i="16"/>
  <c r="AD433" i="16"/>
  <c r="V422" i="16"/>
  <c r="AD417" i="16"/>
  <c r="X405" i="16"/>
  <c r="X398" i="16"/>
  <c r="Y393" i="16"/>
  <c r="X386" i="16"/>
  <c r="X360" i="6"/>
  <c r="Y373" i="16"/>
  <c r="W366" i="16"/>
  <c r="V358" i="16"/>
  <c r="Z332" i="6"/>
  <c r="X342" i="16"/>
  <c r="Z316" i="6"/>
  <c r="AB308" i="6"/>
  <c r="Z300" i="6"/>
  <c r="Y313" i="16"/>
  <c r="W302" i="16"/>
  <c r="Z294" i="16"/>
  <c r="Z289" i="16"/>
  <c r="Z282" i="16"/>
  <c r="V262" i="16"/>
  <c r="Z254" i="16"/>
  <c r="Z228" i="6"/>
  <c r="X241" i="16"/>
  <c r="X212" i="6"/>
  <c r="W222" i="16"/>
  <c r="X196" i="6"/>
  <c r="AB188" i="6"/>
  <c r="X202" i="16"/>
  <c r="Y197" i="16"/>
  <c r="V185" i="16"/>
  <c r="V177" i="16"/>
  <c r="Z158" i="16"/>
  <c r="Z64" i="6"/>
  <c r="V57" i="16"/>
  <c r="Z46" i="16"/>
  <c r="R8" i="2"/>
  <c r="R9" i="2"/>
  <c r="R12" i="2"/>
  <c r="R17" i="2"/>
  <c r="R45" i="2"/>
  <c r="AD2009" i="16"/>
  <c r="AD2073" i="16"/>
  <c r="AD2137" i="16"/>
  <c r="AD2201" i="16"/>
  <c r="AD2265" i="16"/>
  <c r="AD2329" i="16"/>
  <c r="AD2393" i="16"/>
  <c r="AD2413" i="16"/>
  <c r="AD2437" i="16"/>
  <c r="AD2469" i="16"/>
  <c r="AD2493" i="16"/>
  <c r="AD2513" i="16"/>
  <c r="AD2545" i="16"/>
  <c r="AD2573" i="16"/>
  <c r="AD2593" i="16"/>
  <c r="AD2621" i="16"/>
  <c r="AD2641" i="16"/>
  <c r="AD2677" i="16"/>
  <c r="AD2701" i="16"/>
  <c r="AD2725" i="16"/>
  <c r="AD2741" i="16"/>
  <c r="AD2761" i="16"/>
  <c r="AD2781" i="16"/>
  <c r="AD2797" i="16"/>
  <c r="AD2833" i="16"/>
  <c r="AD2853" i="16"/>
  <c r="AD2869" i="16"/>
  <c r="AD2889" i="16"/>
  <c r="AD2913" i="16"/>
  <c r="AD2937" i="16"/>
  <c r="AD2969" i="16"/>
  <c r="AD2985" i="16"/>
  <c r="AD3025" i="16"/>
  <c r="AD3041" i="16"/>
  <c r="AD3085" i="16"/>
  <c r="AD3101" i="16"/>
  <c r="AD3125" i="16"/>
  <c r="AD3169" i="16"/>
  <c r="AD3197" i="16"/>
  <c r="AD3217" i="16"/>
  <c r="AD3237" i="16"/>
  <c r="AD3261" i="16"/>
  <c r="AD3281" i="16"/>
  <c r="AD3301" i="16"/>
  <c r="AD3325" i="16"/>
  <c r="AD3345" i="16"/>
  <c r="AD3365" i="16"/>
  <c r="AD3389" i="16"/>
  <c r="AD3409" i="16"/>
  <c r="AD3429" i="16"/>
  <c r="AD3453" i="16"/>
  <c r="AD3473" i="16"/>
  <c r="AD3493" i="16"/>
  <c r="AD1792" i="16"/>
  <c r="AD1840" i="16"/>
  <c r="AD1920" i="16"/>
  <c r="AD1984" i="16"/>
  <c r="AD2048" i="16"/>
  <c r="AD2096" i="16"/>
  <c r="AD2176" i="16"/>
  <c r="AD2224" i="16"/>
  <c r="AD2272" i="16"/>
  <c r="AD2336" i="16"/>
  <c r="AD2408" i="16"/>
  <c r="AD2672" i="16"/>
  <c r="AD2736" i="16"/>
  <c r="AD2832" i="16"/>
  <c r="AD2864" i="16"/>
  <c r="AD2960" i="16"/>
  <c r="AD3016" i="16"/>
  <c r="AD3192" i="16"/>
  <c r="AD1714" i="16"/>
  <c r="AD1738" i="16"/>
  <c r="AD1762" i="16"/>
  <c r="AD1786" i="16"/>
  <c r="AD1802" i="16"/>
  <c r="AD1830" i="16"/>
  <c r="AD1850" i="16"/>
  <c r="AD1890" i="16"/>
  <c r="AD1914" i="16"/>
  <c r="AD1934" i="16"/>
  <c r="AD1958" i="16"/>
  <c r="AD1974" i="16"/>
  <c r="AD2006" i="16"/>
  <c r="AD2026" i="16"/>
  <c r="AD2046" i="16"/>
  <c r="AD2062" i="16"/>
  <c r="AD2086" i="16"/>
  <c r="AD2102" i="16"/>
  <c r="AD2134" i="16"/>
  <c r="AD2166" i="16"/>
  <c r="AD2182" i="16"/>
  <c r="AD2214" i="16"/>
  <c r="AD2234" i="16"/>
  <c r="AD2254" i="16"/>
  <c r="AD2274" i="16"/>
  <c r="AD2294" i="16"/>
  <c r="AD2318" i="16"/>
  <c r="AD2338" i="16"/>
  <c r="AD2358" i="16"/>
  <c r="AD2382" i="16"/>
  <c r="AD2418" i="16"/>
  <c r="AD2438" i="16"/>
  <c r="AD2466" i="16"/>
  <c r="AD2494" i="16"/>
  <c r="AD2510" i="16"/>
  <c r="AD2534" i="16"/>
  <c r="AD2558" i="16"/>
  <c r="AD2586" i="16"/>
  <c r="AD2614" i="16"/>
  <c r="AD2630" i="16"/>
  <c r="AD2658" i="16"/>
  <c r="AD2682" i="16"/>
  <c r="AD2702" i="16"/>
  <c r="AD2722" i="16"/>
  <c r="AD2746" i="16"/>
  <c r="AD2766" i="16"/>
  <c r="AD2786" i="16"/>
  <c r="AD2810" i="16"/>
  <c r="AD2830" i="16"/>
  <c r="AD2850" i="16"/>
  <c r="AD2874" i="16"/>
  <c r="AD2894" i="16"/>
  <c r="AD2914" i="16"/>
  <c r="AD2938" i="16"/>
  <c r="AD2958" i="16"/>
  <c r="AD2978" i="16"/>
  <c r="AD3002" i="16"/>
  <c r="AD3034" i="16"/>
  <c r="AD3066" i="16"/>
  <c r="AD3098" i="16"/>
  <c r="AD3130" i="16"/>
  <c r="AD3162" i="16"/>
  <c r="AD3194" i="16"/>
  <c r="AD3226" i="16"/>
  <c r="AD3258" i="16"/>
  <c r="AD3290" i="16"/>
  <c r="AD3322" i="16"/>
  <c r="AD3354" i="16"/>
  <c r="AD3386" i="16"/>
  <c r="AD3418" i="16"/>
  <c r="AD3450" i="16"/>
  <c r="AD3482" i="16"/>
  <c r="AD43" i="16"/>
  <c r="AD39" i="16"/>
  <c r="AD33" i="16"/>
  <c r="AD1862" i="16"/>
  <c r="AD1942" i="16"/>
  <c r="AD2070" i="16"/>
  <c r="AD2158" i="16"/>
  <c r="AD2406" i="16"/>
  <c r="AD2478" i="16"/>
  <c r="AD2774" i="16"/>
  <c r="AD2838" i="16"/>
  <c r="AD3150" i="16"/>
  <c r="AD13" i="16"/>
  <c r="Z1190" i="6"/>
  <c r="AB1183" i="6"/>
  <c r="AD1188" i="16"/>
  <c r="X1183" i="16"/>
  <c r="Z1159" i="6"/>
  <c r="Y1174" i="16"/>
  <c r="X1168" i="16"/>
  <c r="AB1143" i="6"/>
  <c r="AD1156" i="16"/>
  <c r="X1151" i="16"/>
  <c r="AD1141" i="16"/>
  <c r="V1135" i="16"/>
  <c r="X1110" i="6"/>
  <c r="AD1117" i="16"/>
  <c r="Y1110" i="16"/>
  <c r="V1104" i="16"/>
  <c r="Z1079" i="6"/>
  <c r="AD1093" i="16"/>
  <c r="Z1088" i="16"/>
  <c r="W1078" i="16"/>
  <c r="V1071" i="16"/>
  <c r="W1064" i="16"/>
  <c r="X1038" i="6"/>
  <c r="X1030" i="6"/>
  <c r="AD1044" i="16"/>
  <c r="X1039" i="16"/>
  <c r="AB1015" i="6"/>
  <c r="Z1029" i="16"/>
  <c r="X1024" i="16"/>
  <c r="X998" i="6"/>
  <c r="AB991" i="6"/>
  <c r="Z1004" i="16"/>
  <c r="AD997" i="16"/>
  <c r="V991" i="16"/>
  <c r="W982" i="16"/>
  <c r="Z958" i="6"/>
  <c r="AD972" i="16"/>
  <c r="X966" i="16"/>
  <c r="V960" i="16"/>
  <c r="W952" i="16"/>
  <c r="X927" i="6"/>
  <c r="Z942" i="16"/>
  <c r="W936" i="16"/>
  <c r="Z910" i="6"/>
  <c r="Y924" i="16"/>
  <c r="W918" i="16"/>
  <c r="X894" i="6"/>
  <c r="Z887" i="6"/>
  <c r="X901" i="16"/>
  <c r="V895" i="16"/>
  <c r="W888" i="16"/>
  <c r="Z862" i="6"/>
  <c r="W876" i="16"/>
  <c r="W871" i="16"/>
  <c r="Z864" i="16"/>
  <c r="AD860" i="16"/>
  <c r="Z855" i="16"/>
  <c r="X830" i="6"/>
  <c r="AB822" i="6"/>
  <c r="AD836" i="16"/>
  <c r="V831" i="16"/>
  <c r="Y823" i="16"/>
  <c r="AB798" i="6"/>
  <c r="V808" i="16"/>
  <c r="Z783" i="6"/>
  <c r="Y798" i="16"/>
  <c r="AD789" i="16"/>
  <c r="W784" i="16"/>
  <c r="AB759" i="6"/>
  <c r="X773" i="16"/>
  <c r="Y767" i="16"/>
  <c r="W760" i="16"/>
  <c r="Z735" i="6"/>
  <c r="Y749" i="16"/>
  <c r="Z742" i="16"/>
  <c r="X718" i="6"/>
  <c r="Z710" i="6"/>
  <c r="Y724" i="16"/>
  <c r="AD716" i="16"/>
  <c r="W711" i="16"/>
  <c r="Z704" i="16"/>
  <c r="X678" i="6"/>
  <c r="Z670" i="6"/>
  <c r="Z655" i="6"/>
  <c r="V669" i="16"/>
  <c r="V661" i="16"/>
  <c r="Z656" i="16"/>
  <c r="X630" i="6"/>
  <c r="AD645" i="16"/>
  <c r="X638" i="16"/>
  <c r="X614" i="6"/>
  <c r="V628" i="16"/>
  <c r="Z623" i="16"/>
  <c r="W616" i="16"/>
  <c r="X591" i="6"/>
  <c r="AD604" i="16"/>
  <c r="V598" i="16"/>
  <c r="X574" i="6"/>
  <c r="V588" i="16"/>
  <c r="AD580" i="16"/>
  <c r="W575" i="16"/>
  <c r="AD564" i="16"/>
  <c r="Z558" i="16"/>
  <c r="Z534" i="6"/>
  <c r="AD548" i="16"/>
  <c r="X543" i="16"/>
  <c r="Z518" i="6"/>
  <c r="AD532" i="16"/>
  <c r="AD526" i="16"/>
  <c r="Z494" i="6"/>
  <c r="W508" i="16"/>
  <c r="X503" i="16"/>
  <c r="Z479" i="6"/>
  <c r="Z471" i="6"/>
  <c r="X485" i="16"/>
  <c r="Y480" i="16"/>
  <c r="Z454" i="6"/>
  <c r="Z447" i="6"/>
  <c r="AD460" i="16"/>
  <c r="V453" i="16"/>
  <c r="V448" i="16"/>
  <c r="Z423" i="6"/>
  <c r="V438" i="16"/>
  <c r="AB414" i="6"/>
  <c r="AD429" i="16"/>
  <c r="Z422" i="16"/>
  <c r="AD413" i="16"/>
  <c r="V408" i="16"/>
  <c r="AD404" i="16"/>
  <c r="V399" i="16"/>
  <c r="W390" i="16"/>
  <c r="Z366" i="6"/>
  <c r="Z374" i="16"/>
  <c r="Z350" i="6"/>
  <c r="AD356" i="16"/>
  <c r="Z351" i="16"/>
  <c r="X344" i="16"/>
  <c r="AB319" i="6"/>
  <c r="W334" i="16"/>
  <c r="V328" i="16"/>
  <c r="AD324" i="16"/>
  <c r="Z318" i="16"/>
  <c r="AD311" i="16"/>
  <c r="AB287" i="6"/>
  <c r="AD302" i="16"/>
  <c r="Y296" i="16"/>
  <c r="X270" i="6"/>
  <c r="AD276" i="16"/>
  <c r="AD270" i="16"/>
  <c r="Z263" i="16"/>
  <c r="Z239" i="6"/>
  <c r="Z231" i="6"/>
  <c r="Z223" i="6"/>
  <c r="AD238" i="16"/>
  <c r="Z229" i="16"/>
  <c r="Z224" i="16"/>
  <c r="X220" i="16"/>
  <c r="Z214" i="16"/>
  <c r="Z205" i="16"/>
  <c r="Y199" i="16"/>
  <c r="X175" i="6"/>
  <c r="Y189" i="16"/>
  <c r="W184" i="16"/>
  <c r="X159" i="6"/>
  <c r="V173" i="16"/>
  <c r="Z168" i="16"/>
  <c r="AD164" i="16"/>
  <c r="W157" i="16"/>
  <c r="Z152" i="16"/>
  <c r="AB126" i="6"/>
  <c r="Y141" i="16"/>
  <c r="AD132" i="16"/>
  <c r="Z125" i="16"/>
  <c r="Y119" i="16"/>
  <c r="X94" i="6"/>
  <c r="X86" i="6"/>
  <c r="AD100" i="16"/>
  <c r="W94" i="16"/>
  <c r="Z88" i="16"/>
  <c r="Z62" i="6"/>
  <c r="AB55" i="6"/>
  <c r="Y70" i="16"/>
  <c r="X64" i="16"/>
  <c r="V60" i="16"/>
  <c r="Z54" i="16"/>
  <c r="X30" i="6"/>
  <c r="Z129" i="16"/>
  <c r="V74" i="16"/>
  <c r="Z31" i="6"/>
  <c r="Z1743" i="16"/>
  <c r="AD1713" i="16"/>
  <c r="V1703" i="16"/>
  <c r="AD1693" i="16"/>
  <c r="X1668" i="6"/>
  <c r="Z1660" i="6"/>
  <c r="AD1669" i="16"/>
  <c r="Y1662" i="16"/>
  <c r="AD1657" i="16"/>
  <c r="AD1649" i="16"/>
  <c r="V1642" i="16"/>
  <c r="AD1629" i="16"/>
  <c r="X1604" i="6"/>
  <c r="Z1596" i="6"/>
  <c r="W1610" i="16"/>
  <c r="AD1605" i="16"/>
  <c r="AD1597" i="16"/>
  <c r="X1590" i="16"/>
  <c r="AD1585" i="16"/>
  <c r="AB1560" i="6"/>
  <c r="V1574" i="16"/>
  <c r="AD1569" i="16"/>
  <c r="Z1544" i="6"/>
  <c r="AB1536" i="6"/>
  <c r="AD1549" i="16"/>
  <c r="AB1524" i="6"/>
  <c r="V1534" i="16"/>
  <c r="AD1529" i="16"/>
  <c r="Y1522" i="16"/>
  <c r="Y1514" i="16"/>
  <c r="AB1488" i="6"/>
  <c r="AD1497" i="16"/>
  <c r="Z1468" i="6"/>
  <c r="AD1481" i="16"/>
  <c r="Z1448" i="6"/>
  <c r="AD1461" i="16"/>
  <c r="Z1436" i="6"/>
  <c r="V1450" i="16"/>
  <c r="Z1420" i="6"/>
  <c r="Z1434" i="16"/>
  <c r="AD1425" i="16"/>
  <c r="AB1400" i="6"/>
  <c r="AD1409" i="16"/>
  <c r="AB1384" i="6"/>
  <c r="X1376" i="6"/>
  <c r="AD1389" i="16"/>
  <c r="Z1382" i="16"/>
  <c r="V1373" i="16"/>
  <c r="Y1366" i="16"/>
  <c r="Y1361" i="16"/>
  <c r="Z1354" i="16"/>
  <c r="Z1328" i="6"/>
  <c r="Z1320" i="6"/>
  <c r="X1334" i="16"/>
  <c r="AB1308" i="6"/>
  <c r="Z1322" i="16"/>
  <c r="AD1317" i="16"/>
  <c r="AD1309" i="16"/>
  <c r="AB1280" i="6"/>
  <c r="AD1293" i="16"/>
  <c r="Z1268" i="6"/>
  <c r="AD1281" i="16"/>
  <c r="W1274" i="16"/>
  <c r="Z1244" i="6"/>
  <c r="W1257" i="16"/>
  <c r="Y1249" i="16"/>
  <c r="X1224" i="6"/>
  <c r="X1238" i="16"/>
  <c r="Z1212" i="6"/>
  <c r="Z1226" i="16"/>
  <c r="V1218" i="16"/>
  <c r="Y1206" i="16"/>
  <c r="X1180" i="6"/>
  <c r="Z1185" i="16"/>
  <c r="V1178" i="16"/>
  <c r="Z1152" i="6"/>
  <c r="X1144" i="6"/>
  <c r="Z1158" i="16"/>
  <c r="Z1132" i="6"/>
  <c r="V1146" i="16"/>
  <c r="Z1138" i="16"/>
  <c r="AD1133" i="16"/>
  <c r="V1126" i="16"/>
  <c r="Z1117" i="16"/>
  <c r="X1110" i="16"/>
  <c r="X1084" i="6"/>
  <c r="Z1098" i="16"/>
  <c r="W1093" i="16"/>
  <c r="W1086" i="16"/>
  <c r="Z1060" i="6"/>
  <c r="X1052" i="6"/>
  <c r="AD1065" i="16"/>
  <c r="Z1058" i="16"/>
  <c r="AD1049" i="16"/>
  <c r="X1020" i="6"/>
  <c r="AB1012" i="6"/>
  <c r="AB1004" i="6"/>
  <c r="W1017" i="16"/>
  <c r="Y1010" i="16"/>
  <c r="X1005" i="16"/>
  <c r="W997" i="16"/>
  <c r="AB972" i="6"/>
  <c r="X960" i="6"/>
  <c r="V974" i="16"/>
  <c r="W962" i="16"/>
  <c r="AD953" i="16"/>
  <c r="V946" i="16"/>
  <c r="X920" i="6"/>
  <c r="Z933" i="16"/>
  <c r="Z908" i="6"/>
  <c r="AB892" i="6"/>
  <c r="AD905" i="16"/>
  <c r="Z880" i="6"/>
  <c r="Y893" i="16"/>
  <c r="W882" i="16"/>
  <c r="X856" i="6"/>
  <c r="V870" i="16"/>
  <c r="W862" i="16"/>
  <c r="X854" i="16"/>
  <c r="X828" i="6"/>
  <c r="AB812" i="6"/>
  <c r="Z826" i="16"/>
  <c r="V818" i="16"/>
  <c r="X792" i="6"/>
  <c r="V806" i="16"/>
  <c r="Z778" i="16"/>
  <c r="AD773" i="16"/>
  <c r="AD761" i="16"/>
  <c r="Z736" i="6"/>
  <c r="AB728" i="6"/>
  <c r="W742" i="16"/>
  <c r="AD729" i="16"/>
  <c r="Z704" i="6"/>
  <c r="V710" i="16"/>
  <c r="AB684" i="6"/>
  <c r="V697" i="16"/>
  <c r="V689" i="16"/>
  <c r="X664" i="6"/>
  <c r="AD673" i="16"/>
  <c r="AD665" i="16"/>
  <c r="Z640" i="6"/>
  <c r="W653" i="16"/>
  <c r="X646" i="16"/>
  <c r="Z616" i="6"/>
  <c r="Z630" i="16"/>
  <c r="Y618" i="16"/>
  <c r="X584" i="6"/>
  <c r="X598" i="16"/>
  <c r="Z568" i="6"/>
  <c r="W582" i="16"/>
  <c r="AD577" i="16"/>
  <c r="AB552" i="6"/>
  <c r="Y562" i="16"/>
  <c r="Z554" i="16"/>
  <c r="Z528" i="6"/>
  <c r="V533" i="16"/>
  <c r="Z526" i="16"/>
  <c r="X518" i="16"/>
  <c r="V513" i="16"/>
  <c r="V505" i="16"/>
  <c r="Z480" i="6"/>
  <c r="Z464" i="6"/>
  <c r="Z478" i="16"/>
  <c r="X452" i="6"/>
  <c r="Z436" i="6"/>
  <c r="Y449" i="16"/>
  <c r="W437" i="16"/>
  <c r="Z412" i="6"/>
  <c r="X426" i="16"/>
  <c r="Z421" i="16"/>
  <c r="X396" i="6"/>
  <c r="W409" i="16"/>
  <c r="AB384" i="6"/>
  <c r="X397" i="16"/>
  <c r="Z372" i="6"/>
  <c r="Z385" i="16"/>
  <c r="X377" i="16"/>
  <c r="AB352" i="6"/>
  <c r="Y365" i="16"/>
  <c r="W349" i="16"/>
  <c r="Z320" i="6"/>
  <c r="X312" i="6"/>
  <c r="Y325" i="16"/>
  <c r="Y318" i="16"/>
  <c r="Z292" i="6"/>
  <c r="Z306" i="16"/>
  <c r="Z280" i="6"/>
  <c r="X293" i="16"/>
  <c r="AD281" i="16"/>
  <c r="Z273" i="16"/>
  <c r="X266" i="16"/>
  <c r="AB240" i="6"/>
  <c r="X253" i="16"/>
  <c r="Z246" i="16"/>
  <c r="Z220" i="6"/>
  <c r="V229" i="16"/>
  <c r="W221" i="16"/>
  <c r="X214" i="16"/>
  <c r="X206" i="16"/>
  <c r="Z201" i="16"/>
  <c r="AB176" i="6"/>
  <c r="X174" i="16"/>
  <c r="Z136" i="6"/>
  <c r="X126" i="16"/>
  <c r="X105" i="16"/>
  <c r="Z78" i="16"/>
  <c r="R4" i="2"/>
  <c r="R32" i="2"/>
  <c r="R16" i="2"/>
  <c r="R43" i="2"/>
  <c r="R24" i="2"/>
  <c r="R11" i="2"/>
  <c r="AD2025" i="16"/>
  <c r="AD2089" i="16"/>
  <c r="AD2153" i="16"/>
  <c r="AD2217" i="16"/>
  <c r="AD2281" i="16"/>
  <c r="AD2345" i="16"/>
  <c r="AD2397" i="16"/>
  <c r="AD2417" i="16"/>
  <c r="AD2445" i="16"/>
  <c r="AD2473" i="16"/>
  <c r="AD2497" i="16"/>
  <c r="AD2517" i="16"/>
  <c r="AD2549" i="16"/>
  <c r="AD2577" i="16"/>
  <c r="AD2597" i="16"/>
  <c r="AD2625" i="16"/>
  <c r="AD2645" i="16"/>
  <c r="AD2681" i="16"/>
  <c r="AD2713" i="16"/>
  <c r="AD2729" i="16"/>
  <c r="AD2745" i="16"/>
  <c r="AD2765" i="16"/>
  <c r="AD2785" i="16"/>
  <c r="AD2805" i="16"/>
  <c r="AD2841" i="16"/>
  <c r="AD2857" i="16"/>
  <c r="AD2873" i="16"/>
  <c r="AD2893" i="16"/>
  <c r="AD2917" i="16"/>
  <c r="AD2941" i="16"/>
  <c r="AD2973" i="16"/>
  <c r="AD2989" i="16"/>
  <c r="AD3029" i="16"/>
  <c r="AD3049" i="16"/>
  <c r="AD3089" i="16"/>
  <c r="AD3105" i="16"/>
  <c r="AD3129" i="16"/>
  <c r="AD3173" i="16"/>
  <c r="AD3205" i="16"/>
  <c r="AD3221" i="16"/>
  <c r="AD3245" i="16"/>
  <c r="AD3265" i="16"/>
  <c r="AD3285" i="16"/>
  <c r="AD3309" i="16"/>
  <c r="AD3329" i="16"/>
  <c r="AD3349" i="16"/>
  <c r="AD3373" i="16"/>
  <c r="AD3393" i="16"/>
  <c r="AD3413" i="16"/>
  <c r="AD3437" i="16"/>
  <c r="AD3457" i="16"/>
  <c r="AD3477" i="16"/>
  <c r="AD3501" i="16"/>
  <c r="AD1808" i="16"/>
  <c r="AD1856" i="16"/>
  <c r="AD1952" i="16"/>
  <c r="AD2000" i="16"/>
  <c r="AD2064" i="16"/>
  <c r="AD2112" i="16"/>
  <c r="AD2192" i="16"/>
  <c r="AD2240" i="16"/>
  <c r="AD2280" i="16"/>
  <c r="AD2360" i="16"/>
  <c r="AD2416" i="16"/>
  <c r="AD2704" i="16"/>
  <c r="AD2752" i="16"/>
  <c r="AD2840" i="16"/>
  <c r="AD2912" i="16"/>
  <c r="AD2968" i="16"/>
  <c r="AD3032" i="16"/>
  <c r="AD3240" i="16"/>
  <c r="AD1718" i="16"/>
  <c r="AD1742" i="16"/>
  <c r="AD1766" i="16"/>
  <c r="AD1790" i="16"/>
  <c r="AD1806" i="16"/>
  <c r="AD1834" i="16"/>
  <c r="AD1854" i="16"/>
  <c r="AD1894" i="16"/>
  <c r="AD1918" i="16"/>
  <c r="AD1938" i="16"/>
  <c r="AD1962" i="16"/>
  <c r="AD1978" i="16"/>
  <c r="AD2014" i="16"/>
  <c r="AD2034" i="16"/>
  <c r="AD2050" i="16"/>
  <c r="AD2066" i="16"/>
  <c r="AD2090" i="16"/>
  <c r="AD2106" i="16"/>
  <c r="AD2142" i="16"/>
  <c r="AD2170" i="16"/>
  <c r="AD2190" i="16"/>
  <c r="AD2218" i="16"/>
  <c r="AD2238" i="16"/>
  <c r="AD2258" i="16"/>
  <c r="AD2278" i="16"/>
  <c r="AD2302" i="16"/>
  <c r="AD2322" i="16"/>
  <c r="AD2342" i="16"/>
  <c r="AD2366" i="16"/>
  <c r="AD2386" i="16"/>
  <c r="AD2422" i="16"/>
  <c r="AD2442" i="16"/>
  <c r="AD2470" i="16"/>
  <c r="AD2498" i="16"/>
  <c r="AD2514" i="16"/>
  <c r="AD2538" i="16"/>
  <c r="AD2562" i="16"/>
  <c r="AD2594" i="16"/>
  <c r="AD2618" i="16"/>
  <c r="AD2634" i="16"/>
  <c r="AD2666" i="16"/>
  <c r="AD2686" i="16"/>
  <c r="AD2706" i="16"/>
  <c r="AD2730" i="16"/>
  <c r="AD2750" i="16"/>
  <c r="AD2770" i="16"/>
  <c r="AD2794" i="16"/>
  <c r="AD2814" i="16"/>
  <c r="AD2834" i="16"/>
  <c r="AD2858" i="16"/>
  <c r="AD2878" i="16"/>
  <c r="AD2898" i="16"/>
  <c r="AD2922" i="16"/>
  <c r="AD2942" i="16"/>
  <c r="AD2962" i="16"/>
  <c r="AD2986" i="16"/>
  <c r="AD3014" i="16"/>
  <c r="AD3046" i="16"/>
  <c r="AD3078" i="16"/>
  <c r="AD3110" i="16"/>
  <c r="AD3142" i="16"/>
  <c r="AD3174" i="16"/>
  <c r="AD3206" i="16"/>
  <c r="AD3238" i="16"/>
  <c r="AD3270" i="16"/>
  <c r="AD3302" i="16"/>
  <c r="AD3334" i="16"/>
  <c r="AD3366" i="16"/>
  <c r="AD3398" i="16"/>
  <c r="AD3430" i="16"/>
  <c r="AD3462" i="16"/>
  <c r="AD3494" i="16"/>
  <c r="AD22" i="16"/>
  <c r="AD5" i="16"/>
  <c r="AD1774" i="16"/>
  <c r="AD1870" i="16"/>
  <c r="AD1990" i="16"/>
  <c r="AD2110" i="16"/>
  <c r="AD2198" i="16"/>
  <c r="AD2414" i="16"/>
  <c r="AD2518" i="16"/>
  <c r="AD2606" i="16"/>
  <c r="AD2662" i="16"/>
  <c r="AD2726" i="16"/>
  <c r="AD2790" i="16"/>
  <c r="AD2854" i="16"/>
  <c r="AD2918" i="16"/>
  <c r="AD2982" i="16"/>
  <c r="AD3038" i="16"/>
  <c r="AD3102" i="16"/>
  <c r="AD3166" i="16"/>
  <c r="AD3230" i="16"/>
  <c r="AD3294" i="16"/>
  <c r="AD3358" i="16"/>
  <c r="AD3422" i="16"/>
  <c r="AD3486" i="16"/>
  <c r="AD4" i="16"/>
  <c r="C74" i="16"/>
  <c r="AD19" i="16"/>
  <c r="AD3446" i="16"/>
  <c r="AD35" i="16"/>
  <c r="AD1902" i="16"/>
  <c r="AD2462" i="16"/>
  <c r="AD2646" i="16"/>
  <c r="AD2822" i="16"/>
  <c r="AD3006" i="16"/>
  <c r="AD3070" i="16"/>
  <c r="AD3262" i="16"/>
  <c r="AD10" i="16"/>
  <c r="AD41" i="16"/>
  <c r="AD2710" i="16"/>
  <c r="AD2966" i="16"/>
  <c r="AD3214" i="16"/>
  <c r="AD3406" i="16"/>
  <c r="AD44" i="16"/>
  <c r="X1207" i="16"/>
  <c r="X1182" i="6"/>
  <c r="Z1174" i="6"/>
  <c r="Y1182" i="16"/>
  <c r="X1158" i="6"/>
  <c r="V1173" i="16"/>
  <c r="Y1167" i="16"/>
  <c r="Z1135" i="6"/>
  <c r="Y1150" i="16"/>
  <c r="W1144" i="16"/>
  <c r="Z1119" i="6"/>
  <c r="X1134" i="16"/>
  <c r="X1128" i="16"/>
  <c r="AB1102" i="6"/>
  <c r="AB1095" i="6"/>
  <c r="AD1109" i="16"/>
  <c r="Z1103" i="16"/>
  <c r="AD1092" i="16"/>
  <c r="X1063" i="6"/>
  <c r="AD1069" i="16"/>
  <c r="X1063" i="16"/>
  <c r="Z1056" i="16"/>
  <c r="Y1047" i="16"/>
  <c r="Z1038" i="16"/>
  <c r="V1028" i="16"/>
  <c r="Y1023" i="16"/>
  <c r="Z1015" i="16"/>
  <c r="X990" i="6"/>
  <c r="Z983" i="6"/>
  <c r="AB975" i="6"/>
  <c r="AD988" i="16"/>
  <c r="AD981" i="16"/>
  <c r="Z976" i="16"/>
  <c r="Z951" i="6"/>
  <c r="AD964" i="16"/>
  <c r="X957" i="16"/>
  <c r="Y951" i="16"/>
  <c r="AB926" i="6"/>
  <c r="AD941" i="16"/>
  <c r="W935" i="16"/>
  <c r="V928" i="16"/>
  <c r="X903" i="6"/>
  <c r="X917" i="16"/>
  <c r="Y910" i="16"/>
  <c r="X886" i="6"/>
  <c r="Z879" i="6"/>
  <c r="W894" i="16"/>
  <c r="W887" i="16"/>
  <c r="W880" i="16"/>
  <c r="X855" i="6"/>
  <c r="V869" i="16"/>
  <c r="X863" i="16"/>
  <c r="Z839" i="6"/>
  <c r="Y854" i="16"/>
  <c r="V848" i="16"/>
  <c r="V840" i="16"/>
  <c r="Z815" i="6"/>
  <c r="X807" i="6"/>
  <c r="Y822" i="16"/>
  <c r="Z813" i="16"/>
  <c r="V807" i="16"/>
  <c r="Z782" i="6"/>
  <c r="Z797" i="16"/>
  <c r="AD788" i="16"/>
  <c r="W783" i="16"/>
  <c r="Z758" i="6"/>
  <c r="Z751" i="6"/>
  <c r="W766" i="16"/>
  <c r="Z759" i="16"/>
  <c r="AB734" i="6"/>
  <c r="X727" i="6"/>
  <c r="Y741" i="16"/>
  <c r="AD733" i="16"/>
  <c r="Z727" i="16"/>
  <c r="X703" i="6"/>
  <c r="Z695" i="6"/>
  <c r="Y709" i="16"/>
  <c r="X702" i="16"/>
  <c r="AD693" i="16"/>
  <c r="W688" i="16"/>
  <c r="W680" i="16"/>
  <c r="AD668" i="16"/>
  <c r="V660" i="16"/>
  <c r="Z655" i="16"/>
  <c r="Z648" i="16"/>
  <c r="AB623" i="6"/>
  <c r="V637" i="16"/>
  <c r="Z632" i="16"/>
  <c r="X607" i="6"/>
  <c r="Z622" i="16"/>
  <c r="AD614" i="16"/>
  <c r="AB583" i="6"/>
  <c r="Y597" i="16"/>
  <c r="X592" i="16"/>
  <c r="Z567" i="6"/>
  <c r="X559" i="6"/>
  <c r="V574" i="16"/>
  <c r="Z550" i="6"/>
  <c r="X543" i="6"/>
  <c r="AD557" i="16"/>
  <c r="W552" i="16"/>
  <c r="X527" i="6"/>
  <c r="X542" i="16"/>
  <c r="Z536" i="16"/>
  <c r="V525" i="16"/>
  <c r="Z518" i="16"/>
  <c r="W512" i="16"/>
  <c r="Z487" i="6"/>
  <c r="V502" i="16"/>
  <c r="Z478" i="6"/>
  <c r="AB470" i="6"/>
  <c r="AD484" i="16"/>
  <c r="V478" i="16"/>
  <c r="W472" i="16"/>
  <c r="AD452" i="16"/>
  <c r="Y447" i="16"/>
  <c r="Z422" i="6"/>
  <c r="AD437" i="16"/>
  <c r="W432" i="16"/>
  <c r="AB407" i="6"/>
  <c r="AD420" i="16"/>
  <c r="W412" i="16"/>
  <c r="Y407" i="16"/>
  <c r="AB383" i="6"/>
  <c r="AB375" i="6"/>
  <c r="AD389" i="16"/>
  <c r="Y384" i="16"/>
  <c r="Z358" i="6"/>
  <c r="Z373" i="16"/>
  <c r="X368" i="16"/>
  <c r="X360" i="16"/>
  <c r="AB335" i="6"/>
  <c r="Y349" i="16"/>
  <c r="X343" i="16"/>
  <c r="X318" i="6"/>
  <c r="X333" i="16"/>
  <c r="V327" i="16"/>
  <c r="X310" i="16"/>
  <c r="Z286" i="6"/>
  <c r="Z300" i="16"/>
  <c r="AD295" i="16"/>
  <c r="Z288" i="16"/>
  <c r="AB255" i="6"/>
  <c r="X268" i="16"/>
  <c r="Z262" i="16"/>
  <c r="X222" i="6"/>
  <c r="W237" i="16"/>
  <c r="Z232" i="16"/>
  <c r="AD228" i="16"/>
  <c r="Z223" i="16"/>
  <c r="Z199" i="6"/>
  <c r="AD212" i="16"/>
  <c r="Y204" i="16"/>
  <c r="Y198" i="16"/>
  <c r="Z174" i="6"/>
  <c r="X188" i="16"/>
  <c r="Y183" i="16"/>
  <c r="Z158" i="6"/>
  <c r="V172" i="16"/>
  <c r="AD167" i="16"/>
  <c r="W156" i="16"/>
  <c r="X151" i="16"/>
  <c r="Y144" i="16"/>
  <c r="W140" i="16"/>
  <c r="Z124" i="16"/>
  <c r="X118" i="16"/>
  <c r="W110" i="16"/>
  <c r="X103" i="16"/>
  <c r="Z79" i="6"/>
  <c r="W92" i="16"/>
  <c r="W87" i="16"/>
  <c r="X80" i="16"/>
  <c r="X54" i="6"/>
  <c r="AD68" i="16"/>
  <c r="V63" i="16"/>
  <c r="Z39" i="6"/>
  <c r="AD53" i="16"/>
  <c r="AD46" i="16"/>
  <c r="Z119" i="16"/>
  <c r="Z101" i="16"/>
  <c r="X50" i="6"/>
  <c r="Z25" i="6"/>
  <c r="X1720" i="6"/>
  <c r="Y1711" i="16"/>
  <c r="AD1697" i="16"/>
  <c r="X1686" i="16"/>
  <c r="Z1656" i="6"/>
  <c r="X1648" i="6"/>
  <c r="AD1661" i="16"/>
  <c r="AB1636" i="6"/>
  <c r="AB1628" i="6"/>
  <c r="AD1641" i="16"/>
  <c r="AD1633" i="16"/>
  <c r="AB1608" i="6"/>
  <c r="W1622" i="16"/>
  <c r="W1614" i="16"/>
  <c r="AD1609" i="16"/>
  <c r="Z1584" i="6"/>
  <c r="AD1589" i="16"/>
  <c r="V1578" i="16"/>
  <c r="AD1573" i="16"/>
  <c r="Z1548" i="6"/>
  <c r="Y1562" i="16"/>
  <c r="Y1554" i="16"/>
  <c r="X1528" i="6"/>
  <c r="AD1533" i="16"/>
  <c r="Z1508" i="6"/>
  <c r="Z1500" i="6"/>
  <c r="AD1513" i="16"/>
  <c r="AB1484" i="6"/>
  <c r="X1476" i="6"/>
  <c r="V1486" i="16"/>
  <c r="Z1460" i="6"/>
  <c r="X1474" i="16"/>
  <c r="V1466" i="16"/>
  <c r="AB1440" i="6"/>
  <c r="X1454" i="16"/>
  <c r="X1428" i="6"/>
  <c r="X1438" i="16"/>
  <c r="X1412" i="6"/>
  <c r="Z1404" i="6"/>
  <c r="X1418" i="16"/>
  <c r="AB1388" i="6"/>
  <c r="W1402" i="16"/>
  <c r="AD1393" i="16"/>
  <c r="AB1368" i="6"/>
  <c r="Z1360" i="6"/>
  <c r="Z1352" i="6"/>
  <c r="V1365" i="16"/>
  <c r="Z1340" i="6"/>
  <c r="V1346" i="16"/>
  <c r="X1338" i="16"/>
  <c r="V1333" i="16"/>
  <c r="V1326" i="16"/>
  <c r="W1321" i="16"/>
  <c r="AB1296" i="6"/>
  <c r="Z1288" i="6"/>
  <c r="Z1298" i="16"/>
  <c r="AB1272" i="6"/>
  <c r="W1286" i="16"/>
  <c r="W1262" i="16"/>
  <c r="X1236" i="6"/>
  <c r="AB1228" i="6"/>
  <c r="W1242" i="16"/>
  <c r="X1216" i="6"/>
  <c r="Z1230" i="16"/>
  <c r="Z1204" i="6"/>
  <c r="X1196" i="6"/>
  <c r="W1210" i="16"/>
  <c r="AD1197" i="16"/>
  <c r="V1190" i="16"/>
  <c r="AB1164" i="6"/>
  <c r="X1156" i="6"/>
  <c r="AD1169" i="16"/>
  <c r="V1162" i="16"/>
  <c r="V1157" i="16"/>
  <c r="Z1150" i="16"/>
  <c r="AB1124" i="6"/>
  <c r="AD1137" i="16"/>
  <c r="X1112" i="6"/>
  <c r="W1125" i="16"/>
  <c r="X1088" i="6"/>
  <c r="Y1102" i="16"/>
  <c r="AD1097" i="16"/>
  <c r="Z1072" i="6"/>
  <c r="X1085" i="16"/>
  <c r="V1078" i="16"/>
  <c r="Z1070" i="16"/>
  <c r="AB1044" i="6"/>
  <c r="AB1036" i="6"/>
  <c r="Z1028" i="6"/>
  <c r="W1037" i="16"/>
  <c r="AD1029" i="16"/>
  <c r="W1022" i="16"/>
  <c r="X996" i="6"/>
  <c r="V1009" i="16"/>
  <c r="Z984" i="6"/>
  <c r="X976" i="6"/>
  <c r="Z978" i="16"/>
  <c r="X952" i="6"/>
  <c r="V966" i="16"/>
  <c r="Z940" i="6"/>
  <c r="X945" i="16"/>
  <c r="Y937" i="16"/>
  <c r="Z912" i="6"/>
  <c r="X904" i="6"/>
  <c r="AD917" i="16"/>
  <c r="V910" i="16"/>
  <c r="V898" i="16"/>
  <c r="Z872" i="6"/>
  <c r="W886" i="16"/>
  <c r="W874" i="16"/>
  <c r="AD869" i="16"/>
  <c r="AD853" i="16"/>
  <c r="X824" i="6"/>
  <c r="X838" i="16"/>
  <c r="Y830" i="16"/>
  <c r="AD825" i="16"/>
  <c r="V810" i="16"/>
  <c r="AB776" i="6"/>
  <c r="AB764" i="6"/>
  <c r="AD777" i="16"/>
  <c r="Y766" i="16"/>
  <c r="X740" i="6"/>
  <c r="AD753" i="16"/>
  <c r="X746" i="16"/>
  <c r="AD741" i="16"/>
  <c r="X734" i="16"/>
  <c r="X722" i="16"/>
  <c r="Y714" i="16"/>
  <c r="AD709" i="16"/>
  <c r="Z702" i="16"/>
  <c r="X676" i="6"/>
  <c r="AB668" i="6"/>
  <c r="AD681" i="16"/>
  <c r="Z652" i="6"/>
  <c r="X644" i="6"/>
  <c r="V657" i="16"/>
  <c r="W634" i="16"/>
  <c r="X622" i="16"/>
  <c r="AD617" i="16"/>
  <c r="AD609" i="16"/>
  <c r="X602" i="16"/>
  <c r="Z576" i="6"/>
  <c r="Z586" i="16"/>
  <c r="V581" i="16"/>
  <c r="AB548" i="6"/>
  <c r="Z540" i="6"/>
  <c r="AD553" i="16"/>
  <c r="Z546" i="16"/>
  <c r="Y538" i="16"/>
  <c r="X512" i="6"/>
  <c r="X525" i="16"/>
  <c r="V517" i="16"/>
  <c r="AB492" i="6"/>
  <c r="AB484" i="6"/>
  <c r="W498" i="16"/>
  <c r="Z468" i="6"/>
  <c r="X482" i="16"/>
  <c r="AD477" i="16"/>
  <c r="Y470" i="16"/>
  <c r="X440" i="6"/>
  <c r="V454" i="16"/>
  <c r="AB428" i="6"/>
  <c r="Y442" i="16"/>
  <c r="AB416" i="6"/>
  <c r="X430" i="16"/>
  <c r="W425" i="16"/>
  <c r="Z400" i="6"/>
  <c r="W414" i="16"/>
  <c r="Z388" i="6"/>
  <c r="V402" i="16"/>
  <c r="Z390" i="16"/>
  <c r="AB364" i="6"/>
  <c r="X356" i="6"/>
  <c r="X370" i="16"/>
  <c r="Y354" i="16"/>
  <c r="AB328" i="6"/>
  <c r="Z338" i="16"/>
  <c r="Z330" i="16"/>
  <c r="Z304" i="6"/>
  <c r="Z296" i="6"/>
  <c r="V310" i="16"/>
  <c r="W305" i="16"/>
  <c r="Y298" i="16"/>
  <c r="Z272" i="6"/>
  <c r="Y286" i="16"/>
  <c r="AB260" i="6"/>
  <c r="AB252" i="6"/>
  <c r="Z265" i="16"/>
  <c r="Y258" i="16"/>
  <c r="AB232" i="6"/>
  <c r="Y245" i="16"/>
  <c r="X216" i="6"/>
  <c r="Z208" i="6"/>
  <c r="AD205" i="16"/>
  <c r="AB180" i="6"/>
  <c r="V189" i="16"/>
  <c r="W182" i="16"/>
  <c r="AB152" i="6"/>
  <c r="Y121" i="16"/>
  <c r="Z80" i="6"/>
  <c r="V69" i="16"/>
  <c r="AD129" i="16"/>
  <c r="U3" i="2"/>
  <c r="R34" i="2"/>
  <c r="R31" i="2"/>
  <c r="R22" i="2"/>
  <c r="R29" i="2"/>
  <c r="R14" i="2"/>
  <c r="AD2041" i="16"/>
  <c r="AD2105" i="16"/>
  <c r="AD2169" i="16"/>
  <c r="AD2233" i="16"/>
  <c r="AD2297" i="16"/>
  <c r="AD2361" i="16"/>
  <c r="AD2401" i="16"/>
  <c r="AD2421" i="16"/>
  <c r="AD2449" i="16"/>
  <c r="AD2485" i="16"/>
  <c r="AD2505" i="16"/>
  <c r="AD2533" i="16"/>
  <c r="AD2553" i="16"/>
  <c r="AD2581" i="16"/>
  <c r="AD2613" i="16"/>
  <c r="AD2633" i="16"/>
  <c r="AD2657" i="16"/>
  <c r="AD2685" i="16"/>
  <c r="AD2717" i="16"/>
  <c r="AD2733" i="16"/>
  <c r="AD2753" i="16"/>
  <c r="AD2773" i="16"/>
  <c r="AD2789" i="16"/>
  <c r="AD2813" i="16"/>
  <c r="AD2845" i="16"/>
  <c r="AD2861" i="16"/>
  <c r="AD2881" i="16"/>
  <c r="AD2901" i="16"/>
  <c r="AD2921" i="16"/>
  <c r="AD2953" i="16"/>
  <c r="AD2977" i="16"/>
  <c r="AD3001" i="16"/>
  <c r="AD3033" i="16"/>
  <c r="AD3069" i="16"/>
  <c r="AD3093" i="16"/>
  <c r="AD3117" i="16"/>
  <c r="AD3157" i="16"/>
  <c r="AD3177" i="16"/>
  <c r="AD3209" i="16"/>
  <c r="AD3225" i="16"/>
  <c r="AD3249" i="16"/>
  <c r="AD3269" i="16"/>
  <c r="AD3293" i="16"/>
  <c r="AD3313" i="16"/>
  <c r="AD3333" i="16"/>
  <c r="AD3357" i="16"/>
  <c r="AD3377" i="16"/>
  <c r="AD3397" i="16"/>
  <c r="AD3421" i="16"/>
  <c r="AD3441" i="16"/>
  <c r="AD3461" i="16"/>
  <c r="AD3485" i="16"/>
  <c r="AD3505" i="16"/>
  <c r="AD1824" i="16"/>
  <c r="AD1880" i="16"/>
  <c r="AD1960" i="16"/>
  <c r="AD2008" i="16"/>
  <c r="AD2080" i="16"/>
  <c r="AD2128" i="16"/>
  <c r="AD2208" i="16"/>
  <c r="AD2248" i="16"/>
  <c r="AD2304" i="16"/>
  <c r="AD2368" i="16"/>
  <c r="AD2432" i="16"/>
  <c r="AD2720" i="16"/>
  <c r="AD2800" i="16"/>
  <c r="AD2848" i="16"/>
  <c r="AD2928" i="16"/>
  <c r="AD2976" i="16"/>
  <c r="AD3112" i="16"/>
  <c r="AD1698" i="16"/>
  <c r="AD1722" i="16"/>
  <c r="AD1746" i="16"/>
  <c r="AD1770" i="16"/>
  <c r="AD1794" i="16"/>
  <c r="AD1810" i="16"/>
  <c r="AD1838" i="16"/>
  <c r="AD1874" i="16"/>
  <c r="AD1906" i="16"/>
  <c r="AD1922" i="16"/>
  <c r="AD1950" i="16"/>
  <c r="AD1966" i="16"/>
  <c r="AD1982" i="16"/>
  <c r="AD2018" i="16"/>
  <c r="AD2038" i="16"/>
  <c r="AD2054" i="16"/>
  <c r="AD2078" i="16"/>
  <c r="AD2094" i="16"/>
  <c r="AD2122" i="16"/>
  <c r="AD2146" i="16"/>
  <c r="AD2174" i="16"/>
  <c r="AD2194" i="16"/>
  <c r="AD2222" i="16"/>
  <c r="AD2242" i="16"/>
  <c r="AD2262" i="16"/>
  <c r="AD2286" i="16"/>
  <c r="AD2306" i="16"/>
  <c r="AD2326" i="16"/>
  <c r="AD2350" i="16"/>
  <c r="AD2370" i="16"/>
  <c r="AD2390" i="16"/>
  <c r="AD2430" i="16"/>
  <c r="AD2446" i="16"/>
  <c r="AD2482" i="16"/>
  <c r="AD2502" i="16"/>
  <c r="AD2526" i="16"/>
  <c r="AD2542" i="16"/>
  <c r="AD2578" i="16"/>
  <c r="AD2598" i="16"/>
  <c r="AD2622" i="16"/>
  <c r="AD2642" i="16"/>
  <c r="AD2670" i="16"/>
  <c r="AD2690" i="16"/>
  <c r="AD2714" i="16"/>
  <c r="AD2734" i="16"/>
  <c r="AD2754" i="16"/>
  <c r="AD2778" i="16"/>
  <c r="AD2798" i="16"/>
  <c r="AD2818" i="16"/>
  <c r="AD2842" i="16"/>
  <c r="AD2862" i="16"/>
  <c r="AD2882" i="16"/>
  <c r="AD2906" i="16"/>
  <c r="AD2926" i="16"/>
  <c r="AD2946" i="16"/>
  <c r="AD2970" i="16"/>
  <c r="AD2990" i="16"/>
  <c r="AD3018" i="16"/>
  <c r="AD3050" i="16"/>
  <c r="AD3082" i="16"/>
  <c r="AD3114" i="16"/>
  <c r="AD3146" i="16"/>
  <c r="AD3178" i="16"/>
  <c r="AD3210" i="16"/>
  <c r="AD3242" i="16"/>
  <c r="AD3274" i="16"/>
  <c r="AD3306" i="16"/>
  <c r="AD3338" i="16"/>
  <c r="AD3370" i="16"/>
  <c r="AD3402" i="16"/>
  <c r="AD3434" i="16"/>
  <c r="AD3466" i="16"/>
  <c r="AD3498" i="16"/>
  <c r="AD15" i="16"/>
  <c r="AD30" i="16"/>
  <c r="AD1814" i="16"/>
  <c r="AD1886" i="16"/>
  <c r="AD1998" i="16"/>
  <c r="AD2118" i="16"/>
  <c r="AD2206" i="16"/>
  <c r="AD2454" i="16"/>
  <c r="AD2566" i="16"/>
  <c r="AD2638" i="16"/>
  <c r="AD2678" i="16"/>
  <c r="AD2742" i="16"/>
  <c r="AD2806" i="16"/>
  <c r="AD2870" i="16"/>
  <c r="AD2934" i="16"/>
  <c r="AD2998" i="16"/>
  <c r="AD3054" i="16"/>
  <c r="AD3118" i="16"/>
  <c r="AD3182" i="16"/>
  <c r="AD3246" i="16"/>
  <c r="AD3310" i="16"/>
  <c r="AD3374" i="16"/>
  <c r="AD3438" i="16"/>
  <c r="AD3502" i="16"/>
  <c r="C69" i="16"/>
  <c r="C90" i="16" l="1"/>
  <c r="C73" i="16"/>
  <c r="AD23" i="16"/>
  <c r="AD18" i="16"/>
  <c r="AD3414" i="16"/>
  <c r="AD40" i="16"/>
  <c r="AD2030" i="16"/>
  <c r="AD2398" i="16"/>
  <c r="AD2574" i="16"/>
  <c r="AD2758" i="16"/>
  <c r="AD2950" i="16"/>
  <c r="AD3134" i="16"/>
  <c r="AD3326" i="16"/>
  <c r="AD3454" i="16"/>
  <c r="AD6" i="16"/>
  <c r="AD2654" i="16"/>
  <c r="AD3022" i="16"/>
  <c r="AD3278" i="16"/>
  <c r="AD3470" i="16"/>
  <c r="C64" i="16" a="1"/>
  <c r="C66" i="16"/>
  <c r="C71" i="16"/>
  <c r="C65" i="16"/>
  <c r="C70" i="16" s="1"/>
  <c r="C67" i="16"/>
  <c r="C64" i="16"/>
  <c r="AB1" i="16"/>
  <c r="AB2013" i="16"/>
  <c r="AB2113" i="16"/>
  <c r="AB2001" i="16"/>
  <c r="AB2032" i="16"/>
  <c r="AB2104" i="16"/>
  <c r="AB2169" i="16"/>
  <c r="AB2265" i="16"/>
  <c r="AB2372" i="16"/>
  <c r="AB2404" i="16"/>
  <c r="AB2433" i="16"/>
  <c r="AB2537" i="16"/>
  <c r="AB2613" i="16"/>
  <c r="AB2700" i="16"/>
  <c r="AB2752" i="16"/>
  <c r="AB2844" i="16"/>
  <c r="AB2901" i="16"/>
  <c r="AB2948" i="16"/>
  <c r="AB2989" i="16"/>
  <c r="AB3076" i="16"/>
  <c r="AB3140" i="16"/>
  <c r="AB3208" i="16"/>
  <c r="AB3273" i="16"/>
  <c r="AB3305" i="16"/>
  <c r="AB3340" i="16"/>
  <c r="AB3365" i="16"/>
  <c r="AB3396" i="16"/>
  <c r="AB3440" i="16"/>
  <c r="AB3493" i="16"/>
  <c r="AB1794" i="16"/>
  <c r="AB1880" i="16"/>
  <c r="AB1937" i="16"/>
  <c r="AB1970" i="16"/>
  <c r="AB2026" i="16"/>
  <c r="AB2066" i="16"/>
  <c r="AB2138" i="16"/>
  <c r="AB2175" i="16"/>
  <c r="AB2249" i="16"/>
  <c r="AB2338" i="16"/>
  <c r="AB2400" i="16"/>
  <c r="AB2448" i="16"/>
  <c r="AB2458" i="16"/>
  <c r="AB2495" i="16"/>
  <c r="AB2554" i="16"/>
  <c r="AB2625" i="16"/>
  <c r="AB2679" i="16"/>
  <c r="AB2754" i="16"/>
  <c r="AB2809" i="16"/>
  <c r="AB2898" i="16"/>
  <c r="AB2937" i="16"/>
  <c r="AB3023" i="16"/>
  <c r="AB3056" i="16"/>
  <c r="AB3106" i="16"/>
  <c r="AB3143" i="16"/>
  <c r="AB3289" i="16"/>
  <c r="AB3336" i="16"/>
  <c r="AB3410" i="16"/>
  <c r="AB3450" i="16"/>
  <c r="AB3506" i="16"/>
  <c r="AB1738" i="16"/>
  <c r="AB1766" i="16"/>
  <c r="AB1838" i="16"/>
  <c r="AB1897" i="16"/>
  <c r="AB2029" i="16"/>
  <c r="AB2090" i="16"/>
  <c r="AB2149" i="16"/>
  <c r="AB2170" i="16"/>
  <c r="AB2205" i="16"/>
  <c r="AB2221" i="16"/>
  <c r="AB2361" i="16"/>
  <c r="AB2397" i="16"/>
  <c r="AB2505" i="16"/>
  <c r="AB2577" i="16"/>
  <c r="AB2618" i="16"/>
  <c r="AB2669" i="16"/>
  <c r="AB2681" i="16"/>
  <c r="AB2730" i="16"/>
  <c r="AB2821" i="16"/>
  <c r="AB2858" i="16"/>
  <c r="AB2894" i="16"/>
  <c r="AB2946" i="16"/>
  <c r="AB2961" i="16"/>
  <c r="AB3029" i="16"/>
  <c r="AB3049" i="16"/>
  <c r="AB3101" i="16"/>
  <c r="AB3134" i="16"/>
  <c r="AB3161" i="16"/>
  <c r="AB3206" i="16"/>
  <c r="AB3293" i="16"/>
  <c r="AB3366" i="16"/>
  <c r="AB3397" i="16"/>
  <c r="AB3437" i="16"/>
  <c r="AB43" i="16"/>
  <c r="AB24" i="16"/>
  <c r="AB38" i="16"/>
  <c r="AB35" i="16"/>
  <c r="AB18" i="16"/>
  <c r="AB11" i="16"/>
  <c r="AB40" i="16"/>
  <c r="AB21" i="16"/>
  <c r="C58" i="16"/>
  <c r="AB9" i="16"/>
  <c r="AB2109" i="16"/>
  <c r="AB2172" i="16"/>
  <c r="AB2301" i="16"/>
  <c r="AB2380" i="16"/>
  <c r="AB2420" i="16"/>
  <c r="AB2477" i="16"/>
  <c r="AB2545" i="16"/>
  <c r="AB2637" i="16"/>
  <c r="AB2701" i="16"/>
  <c r="AB2760" i="16"/>
  <c r="AB2853" i="16"/>
  <c r="AB2905" i="16"/>
  <c r="AB2977" i="16"/>
  <c r="AB2993" i="16"/>
  <c r="AB3085" i="16"/>
  <c r="AB3168" i="16"/>
  <c r="AB3213" i="16"/>
  <c r="AB3281" i="16"/>
  <c r="AB3308" i="16"/>
  <c r="AB3344" i="16"/>
  <c r="AB3381" i="16"/>
  <c r="AB3416" i="16"/>
  <c r="AB3452" i="16"/>
  <c r="AB3508" i="16"/>
  <c r="AB1808" i="16"/>
  <c r="AB1904" i="16"/>
  <c r="AB1943" i="16"/>
  <c r="AB1983" i="16"/>
  <c r="AB2039" i="16"/>
  <c r="AB2073" i="16"/>
  <c r="AB2145" i="16"/>
  <c r="AB2193" i="16"/>
  <c r="AB2281" i="16"/>
  <c r="AB2346" i="16"/>
  <c r="AB2415" i="16"/>
  <c r="AB2450" i="16"/>
  <c r="AB2474" i="16"/>
  <c r="AB2498" i="16"/>
  <c r="AB2559" i="16"/>
  <c r="AB2632" i="16"/>
  <c r="AB2688" i="16"/>
  <c r="AB2759" i="16"/>
  <c r="AB2848" i="16"/>
  <c r="AB2903" i="16"/>
  <c r="AB3001" i="16"/>
  <c r="AB3034" i="16"/>
  <c r="AB3087" i="16"/>
  <c r="AB3111" i="16"/>
  <c r="AB3177" i="16"/>
  <c r="AB3295" i="16"/>
  <c r="AB3351" i="16"/>
  <c r="AB3418" i="16"/>
  <c r="AB3479" i="16"/>
  <c r="AB1706" i="16"/>
  <c r="AB1742" i="16"/>
  <c r="AB1789" i="16"/>
  <c r="AB1845" i="16"/>
  <c r="AB1913" i="16"/>
  <c r="AB2049" i="16"/>
  <c r="AB2121" i="16"/>
  <c r="AB2150" i="16"/>
  <c r="AB2173" i="16"/>
  <c r="AB2209" i="16"/>
  <c r="AB2233" i="16"/>
  <c r="AB2365" i="16"/>
  <c r="AB2401" i="16"/>
  <c r="AB2513" i="16"/>
  <c r="AB2585" i="16"/>
  <c r="AB2621" i="16"/>
  <c r="AB2673" i="16"/>
  <c r="AB2709" i="16"/>
  <c r="AB2770" i="16"/>
  <c r="AB2842" i="16"/>
  <c r="AB2869" i="16"/>
  <c r="AB2897" i="16"/>
  <c r="AB2949" i="16"/>
  <c r="AB2978" i="16"/>
  <c r="AB3033" i="16"/>
  <c r="AB3062" i="16"/>
  <c r="AB3109" i="16"/>
  <c r="AB3146" i="16"/>
  <c r="AB3169" i="16"/>
  <c r="AB3214" i="16"/>
  <c r="AB3297" i="16"/>
  <c r="AB3369" i="16"/>
  <c r="AB3402" i="16"/>
  <c r="AB3458" i="16"/>
  <c r="AB23" i="16"/>
  <c r="AB32" i="16"/>
  <c r="AB42" i="16"/>
  <c r="AB3" i="16"/>
  <c r="AB8" i="16"/>
  <c r="AB26" i="16"/>
  <c r="AB30" i="16"/>
  <c r="AB14" i="16"/>
  <c r="AB5" i="16"/>
  <c r="AB4" i="16"/>
  <c r="AB2008" i="16"/>
  <c r="AB2184" i="16"/>
  <c r="AB2304" i="16"/>
  <c r="AB2392" i="16"/>
  <c r="AB2425" i="16"/>
  <c r="AB2480" i="16"/>
  <c r="AB2557" i="16"/>
  <c r="AB2649" i="16"/>
  <c r="AB2704" i="16"/>
  <c r="AB2801" i="16"/>
  <c r="AB2857" i="16"/>
  <c r="AB2912" i="16"/>
  <c r="AB2980" i="16"/>
  <c r="AB3060" i="16"/>
  <c r="AB3096" i="16"/>
  <c r="AB3184" i="16"/>
  <c r="AB3217" i="16"/>
  <c r="AB3296" i="16"/>
  <c r="AB3313" i="16"/>
  <c r="AB3349" i="16"/>
  <c r="AB3384" i="16"/>
  <c r="AB3432" i="16"/>
  <c r="AB3464" i="16"/>
  <c r="AB1775" i="16"/>
  <c r="AB1834" i="16"/>
  <c r="AB1911" i="16"/>
  <c r="AB1959" i="16"/>
  <c r="AB2010" i="16"/>
  <c r="AB2042" i="16"/>
  <c r="AB2097" i="16"/>
  <c r="AB2152" i="16"/>
  <c r="AB2232" i="16"/>
  <c r="AB2287" i="16"/>
  <c r="AB2369" i="16"/>
  <c r="AB2418" i="16"/>
  <c r="AB2456" i="16"/>
  <c r="AB2487" i="16"/>
  <c r="AB2552" i="16"/>
  <c r="AB2591" i="16"/>
  <c r="AB2641" i="16"/>
  <c r="AB2690" i="16"/>
  <c r="AB2775" i="16"/>
  <c r="AB2864" i="16"/>
  <c r="AB2914" i="16"/>
  <c r="AB3002" i="16"/>
  <c r="AB3039" i="16"/>
  <c r="AB3097" i="16"/>
  <c r="AB3137" i="16"/>
  <c r="AB3193" i="16"/>
  <c r="AB3319" i="16"/>
  <c r="AB3368" i="16"/>
  <c r="AB3423" i="16"/>
  <c r="AB3498" i="16"/>
  <c r="AB1721" i="16"/>
  <c r="AB1750" i="16"/>
  <c r="AB1809" i="16"/>
  <c r="AB1862" i="16"/>
  <c r="AB1977" i="16"/>
  <c r="AB2058" i="16"/>
  <c r="AB2122" i="16"/>
  <c r="AB2154" i="16"/>
  <c r="AB2197" i="16"/>
  <c r="AB2213" i="16"/>
  <c r="AB2282" i="16"/>
  <c r="AB2386" i="16"/>
  <c r="AB2414" i="16"/>
  <c r="AB2549" i="16"/>
  <c r="AB2590" i="16"/>
  <c r="AB2622" i="16"/>
  <c r="AB2674" i="16"/>
  <c r="AB2713" i="16"/>
  <c r="AB2782" i="16"/>
  <c r="AB2850" i="16"/>
  <c r="AB2886" i="16"/>
  <c r="AB2925" i="16"/>
  <c r="AB2950" i="16"/>
  <c r="AB3009" i="16"/>
  <c r="AB3037" i="16"/>
  <c r="AB3074" i="16"/>
  <c r="AB3113" i="16"/>
  <c r="AB3149" i="16"/>
  <c r="AB3194" i="16"/>
  <c r="AB3229" i="16"/>
  <c r="AB3326" i="16"/>
  <c r="AB3370" i="16"/>
  <c r="AB3414" i="16"/>
  <c r="AB3473" i="16"/>
  <c r="AB34" i="16"/>
  <c r="AB20" i="16"/>
  <c r="AB33" i="16"/>
  <c r="AB25" i="16"/>
  <c r="AB22" i="16"/>
  <c r="AB27" i="16"/>
  <c r="AB41" i="16"/>
  <c r="AB29" i="16"/>
  <c r="AB39" i="16"/>
  <c r="AB10" i="16"/>
  <c r="AB31" i="16"/>
  <c r="AB19" i="16"/>
  <c r="AB28" i="16"/>
  <c r="AB17" i="16"/>
  <c r="AB7" i="16"/>
  <c r="AB36" i="16"/>
  <c r="AB13" i="16"/>
  <c r="AB15" i="16"/>
  <c r="AB16" i="16"/>
  <c r="AB3489" i="16"/>
  <c r="AB3421" i="16"/>
  <c r="AB3373" i="16"/>
  <c r="AB3345" i="16"/>
  <c r="AB3266" i="16"/>
  <c r="AB3197" i="16"/>
  <c r="AB3157" i="16"/>
  <c r="AB3133" i="16"/>
  <c r="AB3089" i="16"/>
  <c r="AB3042" i="16"/>
  <c r="AB3025" i="16"/>
  <c r="AB2958" i="16"/>
  <c r="AB2929" i="16"/>
  <c r="AB2893" i="16"/>
  <c r="AB2854" i="16"/>
  <c r="AB2805" i="16"/>
  <c r="AB2729" i="16"/>
  <c r="AB2677" i="16"/>
  <c r="AB2661" i="16"/>
  <c r="AB2598" i="16"/>
  <c r="AB2561" i="16"/>
  <c r="AB2438" i="16"/>
  <c r="AB2390" i="16"/>
  <c r="AB2342" i="16"/>
  <c r="AB2214" i="16"/>
  <c r="AB2202" i="16"/>
  <c r="AB2158" i="16"/>
  <c r="AB2129" i="16"/>
  <c r="AB2074" i="16"/>
  <c r="AB2018" i="16"/>
  <c r="AB1882" i="16"/>
  <c r="AB1817" i="16"/>
  <c r="AB1762" i="16"/>
  <c r="AB1730" i="16"/>
  <c r="AB3505" i="16"/>
  <c r="AB3439" i="16"/>
  <c r="AB3401" i="16"/>
  <c r="AB3330" i="16"/>
  <c r="AB3210" i="16"/>
  <c r="AB3138" i="16"/>
  <c r="AB3105" i="16"/>
  <c r="AB3055" i="16"/>
  <c r="AB3007" i="16"/>
  <c r="AB2921" i="16"/>
  <c r="AB2871" i="16"/>
  <c r="AB2800" i="16"/>
  <c r="AB2721" i="16"/>
  <c r="AB2671" i="16"/>
  <c r="AB2609" i="16"/>
  <c r="AB2553" i="16"/>
  <c r="AB2488" i="16"/>
  <c r="AB2457" i="16"/>
  <c r="AB2439" i="16"/>
  <c r="AB2378" i="16"/>
  <c r="AB2329" i="16"/>
  <c r="AB2240" i="16"/>
  <c r="AB2159" i="16"/>
  <c r="AB2114" i="16"/>
  <c r="AB2057" i="16"/>
  <c r="AB2016" i="16"/>
  <c r="AB1969" i="16"/>
  <c r="AB1930" i="16"/>
  <c r="AB1865" i="16"/>
  <c r="AB1786" i="16"/>
  <c r="AB3480" i="16"/>
  <c r="AB3433" i="16"/>
  <c r="AB3385" i="16"/>
  <c r="AB3356" i="16"/>
  <c r="AB3317" i="16"/>
  <c r="AB3300" i="16"/>
  <c r="AB3249" i="16"/>
  <c r="AB3188" i="16"/>
  <c r="AB3108" i="16"/>
  <c r="AB3073" i="16"/>
  <c r="AB2985" i="16"/>
  <c r="AB2917" i="16"/>
  <c r="AB2885" i="16"/>
  <c r="AB2841" i="16"/>
  <c r="AB2725" i="16"/>
  <c r="AB2680" i="16"/>
  <c r="AB2601" i="16"/>
  <c r="AB2536" i="16"/>
  <c r="AB2432" i="16"/>
  <c r="AB2393" i="16"/>
  <c r="AB2316" i="16"/>
  <c r="AB2228" i="16"/>
  <c r="AB2120" i="16"/>
  <c r="AB2080" i="16"/>
  <c r="AB2021" i="16"/>
  <c r="C53" i="16"/>
  <c r="C72" i="16" l="1"/>
  <c r="C68" i="16"/>
  <c r="C57" i="16"/>
  <c r="AB2076" i="16"/>
  <c r="AB2041" i="16"/>
  <c r="AB37" i="16"/>
  <c r="AB3431" i="16"/>
  <c r="AB3275" i="16"/>
  <c r="AB3243" i="16"/>
  <c r="AB3099" i="16"/>
  <c r="AB2939" i="16"/>
  <c r="AB2863" i="16"/>
  <c r="AB2767" i="16"/>
  <c r="AB2463" i="16"/>
  <c r="AB2355" i="16"/>
  <c r="AB2339" i="16"/>
  <c r="AB2307" i="16"/>
  <c r="AB2235" i="16"/>
  <c r="AB2203" i="16"/>
  <c r="AB2107" i="16"/>
  <c r="AB2003" i="16"/>
  <c r="AB1791" i="16"/>
  <c r="AB3481" i="16"/>
  <c r="AB3426" i="16"/>
  <c r="AB3378" i="16"/>
  <c r="AB3324" i="16"/>
  <c r="AB3283" i="16"/>
  <c r="AB3258" i="16"/>
  <c r="AB3233" i="16"/>
  <c r="AB3153" i="16"/>
  <c r="AB3083" i="16"/>
  <c r="AB3020" i="16"/>
  <c r="AB2930" i="16"/>
  <c r="AB2873" i="16"/>
  <c r="AB2826" i="16"/>
  <c r="AB2769" i="16"/>
  <c r="AB2731" i="16"/>
  <c r="AB2682" i="16"/>
  <c r="AB2636" i="16"/>
  <c r="AB2593" i="16"/>
  <c r="AB2530" i="16"/>
  <c r="AB2403" i="16"/>
  <c r="AB2298" i="16"/>
  <c r="AB2259" i="16"/>
  <c r="AB2195" i="16"/>
  <c r="AB2161" i="16"/>
  <c r="AB2034" i="16"/>
  <c r="AB1962" i="16"/>
  <c r="AB1939" i="16"/>
  <c r="AB1875" i="16"/>
  <c r="AB1849" i="16"/>
  <c r="AB1793" i="16"/>
  <c r="AB3494" i="16"/>
  <c r="AB3446" i="16"/>
  <c r="AB3322" i="16"/>
  <c r="AB3250" i="16"/>
  <c r="AB3222" i="16"/>
  <c r="AB3162" i="16"/>
  <c r="AB2970" i="16"/>
  <c r="AB2806" i="16"/>
  <c r="AB2706" i="16"/>
  <c r="AB2542" i="16"/>
  <c r="AB2466" i="16"/>
  <c r="AB2422" i="16"/>
  <c r="AB2322" i="16"/>
  <c r="AB2246" i="16"/>
  <c r="AB2186" i="16"/>
  <c r="AB2030" i="16"/>
  <c r="AB3460" i="16"/>
  <c r="AB3424" i="16"/>
  <c r="AB3343" i="16"/>
  <c r="AB3271" i="16"/>
  <c r="AB3231" i="16"/>
  <c r="AB3183" i="16"/>
  <c r="AB3172" i="16"/>
  <c r="AB3144" i="16"/>
  <c r="AB3095" i="16"/>
  <c r="AB3012" i="16"/>
  <c r="AB2967" i="16"/>
  <c r="AB2927" i="16"/>
  <c r="AB2891" i="16"/>
  <c r="AB2816" i="16"/>
  <c r="AB2780" i="16"/>
  <c r="AB2751" i="16"/>
  <c r="AB2723" i="16"/>
  <c r="AB2699" i="16"/>
  <c r="AB2627" i="16"/>
  <c r="AB2600" i="16"/>
  <c r="AB2508" i="16"/>
  <c r="AB2459" i="16"/>
  <c r="AB2383" i="16"/>
  <c r="AB2328" i="16"/>
  <c r="AB2244" i="16"/>
  <c r="AB2167" i="16"/>
  <c r="AB2127" i="16"/>
  <c r="AB2047" i="16"/>
  <c r="AB2000" i="16"/>
  <c r="AB1960" i="16"/>
  <c r="AB1919" i="16"/>
  <c r="AB1879" i="16"/>
  <c r="AB1812" i="16"/>
  <c r="AB1760" i="16"/>
  <c r="AB1712" i="16"/>
  <c r="AB3454" i="16"/>
  <c r="AB3403" i="16"/>
  <c r="AB3372" i="16"/>
  <c r="AB3331" i="16"/>
  <c r="AB3294" i="16"/>
  <c r="AB3196" i="16"/>
  <c r="AB3147" i="16"/>
  <c r="AB3110" i="16"/>
  <c r="AB3067" i="16"/>
  <c r="AB3006" i="16"/>
  <c r="AB2981" i="16"/>
  <c r="AB2934" i="16"/>
  <c r="AB2899" i="16"/>
  <c r="AB2860" i="16"/>
  <c r="AB2798" i="16"/>
  <c r="AB2715" i="16"/>
  <c r="AB2653" i="16"/>
  <c r="AB2597" i="16"/>
  <c r="AB2564" i="16"/>
  <c r="AB2531" i="16"/>
  <c r="AB2515" i="16"/>
  <c r="AB2476" i="16"/>
  <c r="AB2412" i="16"/>
  <c r="AB2341" i="16"/>
  <c r="AB2261" i="16"/>
  <c r="AB2166" i="16"/>
  <c r="AB2115" i="16"/>
  <c r="AB2060" i="16"/>
  <c r="AB1965" i="16"/>
  <c r="AB1885" i="16"/>
  <c r="AB1773" i="16"/>
  <c r="AB3434" i="16"/>
  <c r="AB3291" i="16"/>
  <c r="AB3251" i="16"/>
  <c r="AB3167" i="16"/>
  <c r="AB3130" i="16"/>
  <c r="AB3107" i="16"/>
  <c r="AB3058" i="16"/>
  <c r="AB2994" i="16"/>
  <c r="AB2942" i="16"/>
  <c r="AB2811" i="16"/>
  <c r="AB2702" i="16"/>
  <c r="AB2655" i="16"/>
  <c r="AB2630" i="16"/>
  <c r="AB2603" i="16"/>
  <c r="AB2570" i="16"/>
  <c r="AB2527" i="16"/>
  <c r="AB2435" i="16"/>
  <c r="AB2370" i="16"/>
  <c r="AB2326" i="16"/>
  <c r="AB2270" i="16"/>
  <c r="AB2194" i="16"/>
  <c r="AB2130" i="16"/>
  <c r="AB2054" i="16"/>
  <c r="AE1" i="16"/>
  <c r="AE1794" i="16"/>
  <c r="AE1834" i="16"/>
  <c r="AE1906" i="16"/>
  <c r="AE1954" i="16"/>
  <c r="AE2002" i="16"/>
  <c r="AE2042" i="16"/>
  <c r="AE2082" i="16"/>
  <c r="AE2122" i="16"/>
  <c r="AE2178" i="16"/>
  <c r="AE2234" i="16"/>
  <c r="AE2290" i="16"/>
  <c r="AE2354" i="16"/>
  <c r="AE2418" i="16"/>
  <c r="AE2466" i="16"/>
  <c r="AE2514" i="16"/>
  <c r="AE2578" i="16"/>
  <c r="AE2618" i="16"/>
  <c r="AE2650" i="16"/>
  <c r="AE2682" i="16"/>
  <c r="AE2714" i="16"/>
  <c r="AE2746" i="16"/>
  <c r="AE2778" i="16"/>
  <c r="AE2810" i="16"/>
  <c r="AE2842" i="16"/>
  <c r="AE2874" i="16"/>
  <c r="AE2906" i="16"/>
  <c r="AE2938" i="16"/>
  <c r="AE2970" i="16"/>
  <c r="AE3002" i="16"/>
  <c r="AE3066" i="16"/>
  <c r="AE3130" i="16"/>
  <c r="AE3194" i="16"/>
  <c r="AE3258" i="16"/>
  <c r="AE3322" i="16"/>
  <c r="AE3386" i="16"/>
  <c r="AE3450" i="16"/>
  <c r="AE23" i="16"/>
  <c r="AE22" i="16"/>
  <c r="AE37" i="16"/>
  <c r="AE1997" i="16"/>
  <c r="AE2017" i="16"/>
  <c r="AE2037" i="16"/>
  <c r="AE2061" i="16"/>
  <c r="AE2081" i="16"/>
  <c r="AE2101" i="16"/>
  <c r="AE2125" i="16"/>
  <c r="AE2145" i="16"/>
  <c r="AE2165" i="16"/>
  <c r="AE2189" i="16"/>
  <c r="AE2209" i="16"/>
  <c r="AE2229" i="16"/>
  <c r="AE2253" i="16"/>
  <c r="AE2273" i="16"/>
  <c r="AE2293" i="16"/>
  <c r="AE2317" i="16"/>
  <c r="AE2337" i="16"/>
  <c r="AE2357" i="16"/>
  <c r="AE2381" i="16"/>
  <c r="AE2429" i="16"/>
  <c r="AE2457" i="16"/>
  <c r="AE2501" i="16"/>
  <c r="AE2541" i="16"/>
  <c r="AE2585" i="16"/>
  <c r="AE2629" i="16"/>
  <c r="AE2665" i="16"/>
  <c r="AE2705" i="16"/>
  <c r="AE2801" i="16"/>
  <c r="AE2829" i="16"/>
  <c r="AE2905" i="16"/>
  <c r="AE2949" i="16"/>
  <c r="AE2997" i="16"/>
  <c r="AE3021" i="16"/>
  <c r="AE3061" i="16"/>
  <c r="AE3109" i="16"/>
  <c r="AE3141" i="16"/>
  <c r="AE3165" i="16"/>
  <c r="AE3201" i="16"/>
  <c r="AE3273" i="16"/>
  <c r="AE3337" i="16"/>
  <c r="AE3401" i="16"/>
  <c r="AE3465" i="16"/>
  <c r="AE1784" i="16"/>
  <c r="AE1864" i="16"/>
  <c r="AE1912" i="16"/>
  <c r="AE1976" i="16"/>
  <c r="AE2040" i="16"/>
  <c r="AE2120" i="16"/>
  <c r="AE2168" i="16"/>
  <c r="AE2264" i="16"/>
  <c r="AE2328" i="16"/>
  <c r="AE2392" i="16"/>
  <c r="AE2456" i="16"/>
  <c r="AE2488" i="16"/>
  <c r="AE2520" i="16"/>
  <c r="AE2552" i="16"/>
  <c r="AE2584" i="16"/>
  <c r="AE2616" i="16"/>
  <c r="AE2648" i="16"/>
  <c r="AE2688" i="16"/>
  <c r="AE2760" i="16"/>
  <c r="AE2792" i="16"/>
  <c r="AE2880" i="16"/>
  <c r="AE2920" i="16"/>
  <c r="AE3000" i="16"/>
  <c r="AE3048" i="16"/>
  <c r="AE3080" i="16"/>
  <c r="AE3120" i="16"/>
  <c r="AE3160" i="16"/>
  <c r="AE3200" i="16"/>
  <c r="AE3232" i="16"/>
  <c r="AE3272" i="16"/>
  <c r="AE3304" i="16"/>
  <c r="AE3336" i="16"/>
  <c r="AE3368" i="16"/>
  <c r="AE3400" i="16"/>
  <c r="AE3432" i="16"/>
  <c r="AE3464" i="16"/>
  <c r="AE3496" i="16"/>
  <c r="AE1730" i="16"/>
  <c r="AE1774" i="16"/>
  <c r="AE1822" i="16"/>
  <c r="AE1866" i="16"/>
  <c r="AE1898" i="16"/>
  <c r="AE1946" i="16"/>
  <c r="AE1998" i="16"/>
  <c r="AE2074" i="16"/>
  <c r="AE2126" i="16"/>
  <c r="AE2162" i="16"/>
  <c r="AE2206" i="16"/>
  <c r="AE2282" i="16"/>
  <c r="AE2346" i="16"/>
  <c r="AE2398" i="16"/>
  <c r="AE2426" i="16"/>
  <c r="AE2474" i="16"/>
  <c r="AE2522" i="16"/>
  <c r="AE2570" i="16"/>
  <c r="AE2606" i="16"/>
  <c r="AE2662" i="16"/>
  <c r="AE2726" i="16"/>
  <c r="AE2790" i="16"/>
  <c r="AE2854" i="16"/>
  <c r="AE2918" i="16"/>
  <c r="AE2982" i="16"/>
  <c r="AE3022" i="16"/>
  <c r="AE3054" i="16"/>
  <c r="AE3086" i="16"/>
  <c r="AE3118" i="16"/>
  <c r="AE3150" i="16"/>
  <c r="AE3182" i="16"/>
  <c r="AE3214" i="16"/>
  <c r="AE3246" i="16"/>
  <c r="AE3278" i="16"/>
  <c r="AE3310" i="16"/>
  <c r="AE3342" i="16"/>
  <c r="AE3374" i="16"/>
  <c r="AE3406" i="16"/>
  <c r="AE3438" i="16"/>
  <c r="AE3470" i="16"/>
  <c r="AE3502" i="16"/>
  <c r="AE43" i="16"/>
  <c r="AE6" i="16"/>
  <c r="AE21" i="16"/>
  <c r="AE1790" i="16"/>
  <c r="AE1838" i="16"/>
  <c r="AE1894" i="16"/>
  <c r="AE1934" i="16"/>
  <c r="AE1974" i="16"/>
  <c r="AE2022" i="16"/>
  <c r="AE2062" i="16"/>
  <c r="AE2102" i="16"/>
  <c r="AE2166" i="16"/>
  <c r="AE2214" i="16"/>
  <c r="AE2246" i="16"/>
  <c r="AE2278" i="16"/>
  <c r="AE2310" i="16"/>
  <c r="AE2342" i="16"/>
  <c r="AE2374" i="16"/>
  <c r="AE2430" i="16"/>
  <c r="AE2486" i="16"/>
  <c r="AE2526" i="16"/>
  <c r="AE2558" i="16"/>
  <c r="AE2622" i="16"/>
  <c r="AE2702" i="16"/>
  <c r="AE2766" i="16"/>
  <c r="AE2830" i="16"/>
  <c r="AE2894" i="16"/>
  <c r="AE2958" i="16"/>
  <c r="AE3030" i="16"/>
  <c r="AE3094" i="16"/>
  <c r="AE3158" i="16"/>
  <c r="AE3222" i="16"/>
  <c r="AE3286" i="16"/>
  <c r="AE3350" i="16"/>
  <c r="AE3414" i="16"/>
  <c r="AE3478" i="16"/>
  <c r="AE35" i="16"/>
  <c r="AE14" i="16"/>
  <c r="AE36" i="16"/>
  <c r="AE39" i="16"/>
  <c r="AE10" i="16"/>
  <c r="AB3453" i="16"/>
  <c r="AB3405" i="16"/>
  <c r="AB3321" i="16"/>
  <c r="AE3212" i="16"/>
  <c r="AE3188" i="16"/>
  <c r="AE3156" i="16"/>
  <c r="AB3125" i="16"/>
  <c r="AE3084" i="16"/>
  <c r="AE3036" i="16"/>
  <c r="AE3016" i="16"/>
  <c r="AE2976" i="16"/>
  <c r="AE2968" i="16"/>
  <c r="AE2928" i="16"/>
  <c r="AE2876" i="16"/>
  <c r="AE2848" i="16"/>
  <c r="AB2833" i="16"/>
  <c r="AE2816" i="16"/>
  <c r="AB2761" i="16"/>
  <c r="AB2741" i="16"/>
  <c r="AB2717" i="16"/>
  <c r="AE2672" i="16"/>
  <c r="AB2465" i="16"/>
  <c r="AE2444" i="16"/>
  <c r="AE2416" i="16"/>
  <c r="AB2405" i="16"/>
  <c r="AE2372" i="16"/>
  <c r="AB2345" i="16"/>
  <c r="AE2324" i="16"/>
  <c r="AB2285" i="16"/>
  <c r="AE2260" i="16"/>
  <c r="AE2248" i="16"/>
  <c r="AE2216" i="16"/>
  <c r="AB2177" i="16"/>
  <c r="AE2148" i="16"/>
  <c r="AE2112" i="16"/>
  <c r="AE2088" i="16"/>
  <c r="AB2077" i="16"/>
  <c r="AB2053" i="16"/>
  <c r="AE2032" i="16"/>
  <c r="AE2000" i="16"/>
  <c r="AE1960" i="16"/>
  <c r="AB1917" i="16"/>
  <c r="AB1881" i="16"/>
  <c r="AE1860" i="16"/>
  <c r="AB1833" i="16"/>
  <c r="AE1808" i="16"/>
  <c r="AE1776" i="16"/>
  <c r="AE1748" i="16"/>
  <c r="AE1700" i="16"/>
  <c r="AE3500" i="16"/>
  <c r="AB3486" i="16"/>
  <c r="AE3476" i="16"/>
  <c r="AE3452" i="16"/>
  <c r="AE3420" i="16"/>
  <c r="AE3404" i="16"/>
  <c r="AE3380" i="16"/>
  <c r="AB3357" i="16"/>
  <c r="AE3332" i="16"/>
  <c r="AE3316" i="16"/>
  <c r="AE3300" i="16"/>
  <c r="AE3276" i="16"/>
  <c r="AE3260" i="16"/>
  <c r="AB3240" i="16"/>
  <c r="AB3224" i="16"/>
  <c r="AB3199" i="16"/>
  <c r="AB3190" i="16"/>
  <c r="AE3132" i="16"/>
  <c r="AB3088" i="16"/>
  <c r="AB3070" i="16"/>
  <c r="AE3052" i="16"/>
  <c r="AB3022" i="16"/>
  <c r="AB3013" i="16"/>
  <c r="AE2996" i="16"/>
  <c r="AE2980" i="16"/>
  <c r="AE2948" i="16"/>
  <c r="AB2918" i="16"/>
  <c r="AE2892" i="16"/>
  <c r="AB2872" i="16"/>
  <c r="AB2847" i="16"/>
  <c r="AE2820" i="16"/>
  <c r="AE2788" i="16"/>
  <c r="AE2772" i="16"/>
  <c r="AB2749" i="16"/>
  <c r="AE2724" i="16"/>
  <c r="AB2685" i="16"/>
  <c r="AB2664" i="16"/>
  <c r="AB2638" i="16"/>
  <c r="AB2616" i="16"/>
  <c r="AE2604" i="16"/>
  <c r="AB2576" i="16"/>
  <c r="AB2558" i="16"/>
  <c r="AE2540" i="16"/>
  <c r="AE2524" i="16"/>
  <c r="AE2508" i="16"/>
  <c r="AE2500" i="16"/>
  <c r="AE2476" i="16"/>
  <c r="AE2452" i="16"/>
  <c r="AB2424" i="16"/>
  <c r="AE2404" i="16"/>
  <c r="AE2364" i="16"/>
  <c r="AE2340" i="16"/>
  <c r="AE2300" i="16"/>
  <c r="AB2280" i="16"/>
  <c r="AE2252" i="16"/>
  <c r="AE2228" i="16"/>
  <c r="AB2206" i="16"/>
  <c r="AB2192" i="16"/>
  <c r="AB2144" i="16"/>
  <c r="AE2124" i="16"/>
  <c r="AE2100" i="16"/>
  <c r="AB2070" i="16"/>
  <c r="AB2045" i="16"/>
  <c r="AB2023" i="16"/>
  <c r="AE1988" i="16"/>
  <c r="AE1972" i="16"/>
  <c r="AB1934" i="16"/>
  <c r="AB1920" i="16"/>
  <c r="AB1909" i="16"/>
  <c r="AB1888" i="16"/>
  <c r="AE1868" i="16"/>
  <c r="AB1840" i="16"/>
  <c r="AE1828" i="16"/>
  <c r="AE1804" i="16"/>
  <c r="AB1790" i="16"/>
  <c r="AB1776" i="16"/>
  <c r="AE3499" i="16"/>
  <c r="AB3468" i="16"/>
  <c r="AB3444" i="16"/>
  <c r="AE3419" i="16"/>
  <c r="AE3403" i="16"/>
  <c r="AE3371" i="16"/>
  <c r="AB3352" i="16"/>
  <c r="AB3320" i="16"/>
  <c r="AB3284" i="16"/>
  <c r="AB3264" i="16"/>
  <c r="AE3235" i="16"/>
  <c r="AE3191" i="16"/>
  <c r="AE3163" i="16"/>
  <c r="AE3143" i="16"/>
  <c r="AE3107" i="16"/>
  <c r="AE3055" i="16"/>
  <c r="AE3035" i="16"/>
  <c r="AE3015" i="16"/>
  <c r="AE2951" i="16"/>
  <c r="AB2928" i="16"/>
  <c r="AE2915" i="16"/>
  <c r="AE2887" i="16"/>
  <c r="AE2847" i="16"/>
  <c r="AB2820" i="16"/>
  <c r="AE2787" i="16"/>
  <c r="AE2771" i="16"/>
  <c r="AE2727" i="16"/>
  <c r="AE2711" i="16"/>
  <c r="AE2663" i="16"/>
  <c r="AE2643" i="16"/>
  <c r="AB2624" i="16"/>
  <c r="AE2595" i="16"/>
  <c r="AE2563" i="16"/>
  <c r="AE2535" i="16"/>
  <c r="AE2503" i="16"/>
  <c r="AB2468" i="16"/>
  <c r="AB2444" i="16"/>
  <c r="AE2423" i="16"/>
  <c r="AE2371" i="16"/>
  <c r="AE2335" i="16"/>
  <c r="AE2307" i="16"/>
  <c r="AE2291" i="16"/>
  <c r="AB2264" i="16"/>
  <c r="AE2243" i="16"/>
  <c r="AB2216" i="16"/>
  <c r="AE2175" i="16"/>
  <c r="AB2148" i="16"/>
  <c r="AE2119" i="16"/>
  <c r="AB2092" i="16"/>
  <c r="AE2043" i="16"/>
  <c r="AE1999" i="16"/>
  <c r="AE1979" i="16"/>
  <c r="AB1940" i="16"/>
  <c r="AE1911" i="16"/>
  <c r="AE1871" i="16"/>
  <c r="AE1851" i="16"/>
  <c r="AB1824" i="16"/>
  <c r="AE1791" i="16"/>
  <c r="AE1751" i="16"/>
  <c r="AE1727" i="16"/>
  <c r="AB3488" i="16"/>
  <c r="AE3469" i="16"/>
  <c r="AB3447" i="16"/>
  <c r="AB3422" i="16"/>
  <c r="AB3398" i="16"/>
  <c r="AE3389" i="16"/>
  <c r="AE3373" i="16"/>
  <c r="AE3357" i="16"/>
  <c r="AE3333" i="16"/>
  <c r="AE3309" i="16"/>
  <c r="AE3285" i="16"/>
  <c r="AE3269" i="16"/>
  <c r="AE3245" i="16"/>
  <c r="AE3205" i="16"/>
  <c r="AE3173" i="16"/>
  <c r="AB3135" i="16"/>
  <c r="AE3117" i="16"/>
  <c r="AE3093" i="16"/>
  <c r="AB3054" i="16"/>
  <c r="AB3031" i="16"/>
  <c r="AE3005" i="16"/>
  <c r="AE2981" i="16"/>
  <c r="AB2943" i="16"/>
  <c r="AE2917" i="16"/>
  <c r="AE2893" i="16"/>
  <c r="AE2869" i="16"/>
  <c r="AE2845" i="16"/>
  <c r="AE2797" i="16"/>
  <c r="AE2781" i="16"/>
  <c r="AE2757" i="16"/>
  <c r="AE2741" i="16"/>
  <c r="AB2718" i="16"/>
  <c r="AB2689" i="16"/>
  <c r="AB2648" i="16"/>
  <c r="AB2615" i="16"/>
  <c r="AB2584" i="16"/>
  <c r="AE2573" i="16"/>
  <c r="AB2544" i="16"/>
  <c r="AE2517" i="16"/>
  <c r="AE2493" i="16"/>
  <c r="AE2461" i="16"/>
  <c r="AE2421" i="16"/>
  <c r="AE2397" i="16"/>
  <c r="AB2366" i="16"/>
  <c r="AB2302" i="16"/>
  <c r="AB2208" i="16"/>
  <c r="AB2168" i="16"/>
  <c r="AB2110" i="16"/>
  <c r="AB2094" i="16"/>
  <c r="AB2056" i="16"/>
  <c r="AB2014" i="16"/>
  <c r="AB1953" i="16"/>
  <c r="AB1878" i="16"/>
  <c r="AB1801" i="16"/>
  <c r="AE1725" i="16"/>
  <c r="AE1726" i="16"/>
  <c r="AB1670" i="16"/>
  <c r="AB1639" i="16"/>
  <c r="AE1619" i="16"/>
  <c r="AB1582" i="16"/>
  <c r="AE1547" i="16"/>
  <c r="AB1532" i="16"/>
  <c r="AE1515" i="16"/>
  <c r="AE1499" i="16"/>
  <c r="AE1467" i="16"/>
  <c r="AB1427" i="16"/>
  <c r="AE1403" i="16"/>
  <c r="AB1375" i="16"/>
  <c r="AE1339" i="16"/>
  <c r="AB1311" i="16"/>
  <c r="AE1260" i="16"/>
  <c r="AE1244" i="16"/>
  <c r="AB1206" i="16"/>
  <c r="AE1180" i="16"/>
  <c r="AB1157" i="16"/>
  <c r="AB1111" i="16"/>
  <c r="AB1091" i="16"/>
  <c r="AB1070" i="16"/>
  <c r="AE1035" i="16"/>
  <c r="AE1003" i="16"/>
  <c r="AE972" i="16"/>
  <c r="AB941" i="16"/>
  <c r="AB916" i="16"/>
  <c r="AB878" i="16"/>
  <c r="AE859" i="16"/>
  <c r="AE843" i="16"/>
  <c r="AB813" i="16"/>
  <c r="AB790" i="16"/>
  <c r="AB763" i="16"/>
  <c r="AE724" i="16"/>
  <c r="AB677" i="16"/>
  <c r="AB647" i="16"/>
  <c r="AB595" i="16"/>
  <c r="AE564" i="16"/>
  <c r="AE548" i="16"/>
  <c r="AB510" i="16"/>
  <c r="AE485" i="16"/>
  <c r="AE468" i="16"/>
  <c r="AB431" i="16"/>
  <c r="AE419" i="16"/>
  <c r="AE397" i="16"/>
  <c r="AB367" i="16"/>
  <c r="AB339" i="16"/>
  <c r="AE307" i="16"/>
  <c r="AB287" i="16"/>
  <c r="AB253" i="16"/>
  <c r="AB227" i="16"/>
  <c r="AE198" i="16"/>
  <c r="AE190" i="16"/>
  <c r="AE171" i="16"/>
  <c r="AB140" i="16"/>
  <c r="AE107" i="16"/>
  <c r="AE77" i="16"/>
  <c r="AE155" i="16"/>
  <c r="AE1732" i="16"/>
  <c r="AE1662" i="16"/>
  <c r="AE1622" i="16"/>
  <c r="AE1606" i="16"/>
  <c r="AB1579" i="16"/>
  <c r="AE1554" i="16"/>
  <c r="AE1526" i="16"/>
  <c r="AE1494" i="16"/>
  <c r="AB1463" i="16"/>
  <c r="AE1446" i="16"/>
  <c r="AE1430" i="16"/>
  <c r="AB1407" i="16"/>
  <c r="AE1370" i="16"/>
  <c r="AB1343" i="16"/>
  <c r="AB1315" i="16"/>
  <c r="AE1286" i="16"/>
  <c r="AE1258" i="16"/>
  <c r="AE1238" i="16"/>
  <c r="AB1195" i="16"/>
  <c r="AB1170" i="16"/>
  <c r="AE1134" i="16"/>
  <c r="AB1098" i="16"/>
  <c r="AE1054" i="16"/>
  <c r="AE1034" i="16"/>
  <c r="AB1011" i="16"/>
  <c r="AE998" i="16"/>
  <c r="AE962" i="16"/>
  <c r="AB923" i="16"/>
  <c r="AB907" i="16"/>
  <c r="AE874" i="16"/>
  <c r="AB834" i="16"/>
  <c r="AB814" i="16"/>
  <c r="AE802" i="16"/>
  <c r="AB750" i="16"/>
  <c r="AB727" i="16"/>
  <c r="AB699" i="16"/>
  <c r="AB659" i="16"/>
  <c r="AB1968" i="16"/>
  <c r="AB1929" i="16"/>
  <c r="AB1852" i="16"/>
  <c r="AB1813" i="16"/>
  <c r="AB1761" i="16"/>
  <c r="AB1720" i="16"/>
  <c r="AE3495" i="16"/>
  <c r="AB3465" i="16"/>
  <c r="AE3447" i="16"/>
  <c r="AE3415" i="16"/>
  <c r="AB3393" i="16"/>
  <c r="AB3371" i="16"/>
  <c r="AE3351" i="16"/>
  <c r="AB3323" i="16"/>
  <c r="AE3295" i="16"/>
  <c r="AE3239" i="16"/>
  <c r="AE3215" i="16"/>
  <c r="AE3199" i="16"/>
  <c r="AE3159" i="16"/>
  <c r="AE3119" i="16"/>
  <c r="AB3080" i="16"/>
  <c r="AE3047" i="16"/>
  <c r="AE3007" i="16"/>
  <c r="AB2986" i="16"/>
  <c r="AB2968" i="16"/>
  <c r="AB2955" i="16"/>
  <c r="AE2935" i="16"/>
  <c r="AE2895" i="16"/>
  <c r="AB2875" i="16"/>
  <c r="AB2834" i="16"/>
  <c r="AE2823" i="16"/>
  <c r="AB2792" i="16"/>
  <c r="AB2768" i="16"/>
  <c r="AE2743" i="16"/>
  <c r="AE2719" i="16"/>
  <c r="AE2695" i="16"/>
  <c r="AB2657" i="16"/>
  <c r="AB2633" i="16"/>
  <c r="AE2607" i="16"/>
  <c r="AE2575" i="16"/>
  <c r="AB2539" i="16"/>
  <c r="AB2522" i="16"/>
  <c r="AB2512" i="16"/>
  <c r="AE2487" i="16"/>
  <c r="AB2473" i="16"/>
  <c r="AE2455" i="16"/>
  <c r="AB2440" i="16"/>
  <c r="AE2415" i="16"/>
  <c r="AE2383" i="16"/>
  <c r="AE2359" i="16"/>
  <c r="AE2343" i="16"/>
  <c r="AE2319" i="16"/>
  <c r="AB2297" i="16"/>
  <c r="AB2274" i="16"/>
  <c r="AB2256" i="16"/>
  <c r="AE2231" i="16"/>
  <c r="AE2207" i="16"/>
  <c r="AB2160" i="16"/>
  <c r="AE2143" i="16"/>
  <c r="AE2087" i="16"/>
  <c r="AE2055" i="16"/>
  <c r="AE2031" i="16"/>
  <c r="AE2007" i="16"/>
  <c r="AE1959" i="16"/>
  <c r="AB1905" i="16"/>
  <c r="AE1879" i="16"/>
  <c r="AB1850" i="16"/>
  <c r="AE1831" i="16"/>
  <c r="AE1815" i="16"/>
  <c r="AE1783" i="16"/>
  <c r="AB1768" i="16"/>
  <c r="AB1739" i="16"/>
  <c r="AB1705" i="16"/>
  <c r="AB1688" i="16"/>
  <c r="AE1637" i="16"/>
  <c r="AE1613" i="16"/>
  <c r="AE1597" i="16"/>
  <c r="AE1565" i="16"/>
  <c r="AE1549" i="16"/>
  <c r="AB1519" i="16"/>
  <c r="AE1501" i="16"/>
  <c r="AE1477" i="16"/>
  <c r="AE1453" i="16"/>
  <c r="AE1405" i="16"/>
  <c r="AB1361" i="16"/>
  <c r="AB1345" i="16"/>
  <c r="AE1325" i="16"/>
  <c r="AE1293" i="16"/>
  <c r="AB1281" i="16"/>
  <c r="AB1256" i="16"/>
  <c r="AB1239" i="16"/>
  <c r="AE1197" i="16"/>
  <c r="AE1173" i="16"/>
  <c r="AB1151" i="16"/>
  <c r="AE1133" i="16"/>
  <c r="AE1093" i="16"/>
  <c r="AE1029" i="16"/>
  <c r="AE997" i="16"/>
  <c r="AE958" i="16"/>
  <c r="AB929" i="16"/>
  <c r="AB913" i="16"/>
  <c r="AE878" i="16"/>
  <c r="AE854" i="16"/>
  <c r="AE830" i="16"/>
  <c r="AB767" i="16"/>
  <c r="AB751" i="16"/>
  <c r="AE741" i="16"/>
  <c r="AB717" i="16"/>
  <c r="AB680" i="16"/>
  <c r="AB671" i="16"/>
  <c r="AB656" i="16"/>
  <c r="AB609" i="16"/>
  <c r="AE574" i="16"/>
  <c r="AE565" i="16"/>
  <c r="AE534" i="16"/>
  <c r="AE509" i="16"/>
  <c r="AB488" i="16"/>
  <c r="AE478" i="16"/>
  <c r="AE445" i="16"/>
  <c r="AE429" i="16"/>
  <c r="AE413" i="16"/>
  <c r="AE382" i="16"/>
  <c r="AB368" i="16"/>
  <c r="AE349" i="16"/>
  <c r="AB329" i="16"/>
  <c r="AB281" i="16"/>
  <c r="AE229" i="16"/>
  <c r="AE189" i="16"/>
  <c r="AB151" i="16"/>
  <c r="AB126" i="16"/>
  <c r="AB101" i="16"/>
  <c r="AB80" i="16"/>
  <c r="AB71" i="16"/>
  <c r="AE47" i="16"/>
  <c r="AE1740" i="16"/>
  <c r="AB1676" i="16"/>
  <c r="AB1635" i="16"/>
  <c r="AB1576" i="16"/>
  <c r="AB1531" i="16"/>
  <c r="AB1479" i="16"/>
  <c r="AE1427" i="16"/>
  <c r="AB1391" i="16"/>
  <c r="AB1319" i="16"/>
  <c r="AB1308" i="16"/>
  <c r="AB1268" i="16"/>
  <c r="AB1243" i="16"/>
  <c r="AB1184" i="16"/>
  <c r="AB1159" i="16"/>
  <c r="AB1112" i="16"/>
  <c r="AB1055" i="16"/>
  <c r="AB1040" i="16"/>
  <c r="AB1007" i="16"/>
  <c r="AB956" i="16"/>
  <c r="AB876" i="16"/>
  <c r="AB835" i="16"/>
  <c r="AB783" i="16"/>
  <c r="AB728" i="16"/>
  <c r="AB664" i="16"/>
  <c r="AE1989" i="16"/>
  <c r="AB1978" i="16"/>
  <c r="AE1957" i="16"/>
  <c r="AB1942" i="16"/>
  <c r="AE1933" i="16"/>
  <c r="AE1909" i="16"/>
  <c r="AE1893" i="16"/>
  <c r="AB1874" i="16"/>
  <c r="AE1857" i="16"/>
  <c r="AE1841" i="16"/>
  <c r="AE1821" i="16"/>
  <c r="AE1797" i="16"/>
  <c r="AE1777" i="16"/>
  <c r="AB1758" i="16"/>
  <c r="AE1733" i="16"/>
  <c r="AB3499" i="16"/>
  <c r="AE3473" i="16"/>
  <c r="AB3445" i="16"/>
  <c r="AB3411" i="16"/>
  <c r="AE3377" i="16"/>
  <c r="AB3348" i="16"/>
  <c r="AB3309" i="16"/>
  <c r="AE3249" i="16"/>
  <c r="AE3217" i="16"/>
  <c r="AB3178" i="16"/>
  <c r="AE3161" i="16"/>
  <c r="AB3124" i="16"/>
  <c r="AE3089" i="16"/>
  <c r="AE3049" i="16"/>
  <c r="AE3025" i="16"/>
  <c r="AE2977" i="16"/>
  <c r="AB2938" i="16"/>
  <c r="AB2924" i="16"/>
  <c r="AB2906" i="16"/>
  <c r="AB2866" i="16"/>
  <c r="AB2843" i="16"/>
  <c r="AB2818" i="16"/>
  <c r="AE2793" i="16"/>
  <c r="AE2777" i="16"/>
  <c r="AE2753" i="16"/>
  <c r="AE2729" i="16"/>
  <c r="AB2684" i="16"/>
  <c r="AB2666" i="16"/>
  <c r="AB2645" i="16"/>
  <c r="AE2625" i="16"/>
  <c r="AB2588" i="16"/>
  <c r="AB2571" i="16"/>
  <c r="AE2545" i="16"/>
  <c r="AB2506" i="16"/>
  <c r="AB2493" i="16"/>
  <c r="AE2449" i="16"/>
  <c r="AE2409" i="16"/>
  <c r="AE2377" i="16"/>
  <c r="AE2345" i="16"/>
  <c r="AE2297" i="16"/>
  <c r="AB2277" i="16"/>
  <c r="AE2233" i="16"/>
  <c r="AE2201" i="16"/>
  <c r="AB2165" i="16"/>
  <c r="AB2131" i="16"/>
  <c r="AE2105" i="16"/>
  <c r="AE2089" i="16"/>
  <c r="AB2061" i="16"/>
  <c r="AE2041" i="16"/>
  <c r="AE2025" i="16"/>
  <c r="AE1993" i="16"/>
  <c r="AB1948" i="16"/>
  <c r="AB1914" i="16"/>
  <c r="AB1892" i="16"/>
  <c r="AB1869" i="16"/>
  <c r="AB1843" i="16"/>
  <c r="AB1820" i="16"/>
  <c r="AB1804" i="16"/>
  <c r="AE1769" i="16"/>
  <c r="AB1747" i="16"/>
  <c r="AB1723" i="16"/>
  <c r="AE1705" i="16"/>
  <c r="AB1696" i="16"/>
  <c r="AE1663" i="16"/>
  <c r="AE1647" i="16"/>
  <c r="AB1616" i="16"/>
  <c r="AE1599" i="16"/>
  <c r="AE1567" i="16"/>
  <c r="AE1543" i="16"/>
  <c r="AB1520" i="16"/>
  <c r="AE1503" i="16"/>
  <c r="AE1487" i="16"/>
  <c r="AE1455" i="16"/>
  <c r="AE1439" i="16"/>
  <c r="AE1415" i="16"/>
  <c r="AB1393" i="16"/>
  <c r="AE1375" i="16"/>
  <c r="AE1344" i="16"/>
  <c r="AB1320" i="16"/>
  <c r="AE1295" i="16"/>
  <c r="AB1273" i="16"/>
  <c r="AB1264" i="16"/>
  <c r="AE1239" i="16"/>
  <c r="AE1215" i="16"/>
  <c r="AE1199" i="16"/>
  <c r="AB1176" i="16"/>
  <c r="AB1146" i="16"/>
  <c r="AB1128" i="16"/>
  <c r="AE1104" i="16"/>
  <c r="AE1087" i="16"/>
  <c r="AE1055" i="16"/>
  <c r="AE1007" i="16"/>
  <c r="AE975" i="16"/>
  <c r="AB953" i="16"/>
  <c r="AE927" i="16"/>
  <c r="AE879" i="16"/>
  <c r="AE847" i="16"/>
  <c r="AE815" i="16"/>
  <c r="AE791" i="16"/>
  <c r="AE775" i="16"/>
  <c r="AB755" i="16"/>
  <c r="AE735" i="16"/>
  <c r="AE703" i="16"/>
  <c r="AE671" i="16"/>
  <c r="AE639" i="16"/>
  <c r="AB603" i="16"/>
  <c r="AE575" i="16"/>
  <c r="AB553" i="16"/>
  <c r="AE519" i="16"/>
  <c r="AB498" i="16"/>
  <c r="AB487" i="16"/>
  <c r="AB466" i="16"/>
  <c r="AE447" i="16"/>
  <c r="AE407" i="16"/>
  <c r="AB377" i="16"/>
  <c r="AB355" i="16"/>
  <c r="AB322" i="16"/>
  <c r="AB280" i="16"/>
  <c r="AE265" i="16"/>
  <c r="AE247" i="16"/>
  <c r="AE210" i="16"/>
  <c r="AE192" i="16"/>
  <c r="AE167" i="16"/>
  <c r="AB130" i="16"/>
  <c r="AB75" i="16"/>
  <c r="AB172" i="16"/>
  <c r="AE1684" i="16"/>
  <c r="AE1648" i="16"/>
  <c r="AE1620" i="16"/>
  <c r="AE1592" i="16"/>
  <c r="AB1573" i="16"/>
  <c r="AE1552" i="16"/>
  <c r="AE1528" i="16"/>
  <c r="AE1492" i="16"/>
  <c r="AE1460" i="16"/>
  <c r="AB1445" i="16"/>
  <c r="AE1416" i="16"/>
  <c r="AE1388" i="16"/>
  <c r="AB1341" i="16"/>
  <c r="AE1316" i="16"/>
  <c r="AE1248" i="16"/>
  <c r="AE1212" i="16"/>
  <c r="AB1169" i="16"/>
  <c r="AB1153" i="16"/>
  <c r="AE1096" i="16"/>
  <c r="AE1056" i="16"/>
  <c r="AB1041" i="16"/>
  <c r="AE1004" i="16"/>
  <c r="AE980" i="16"/>
  <c r="AE952" i="16"/>
  <c r="AB901" i="16"/>
  <c r="AB884" i="16"/>
  <c r="AE868" i="16"/>
  <c r="AE852" i="16"/>
  <c r="AE804" i="16"/>
  <c r="AE760" i="16"/>
  <c r="AE736" i="16"/>
  <c r="AB701" i="16"/>
  <c r="AB1974" i="16"/>
  <c r="AB1931" i="16"/>
  <c r="AB1855" i="16"/>
  <c r="AB1722" i="16"/>
  <c r="AE3475" i="16"/>
  <c r="AE3427" i="16"/>
  <c r="AE3395" i="16"/>
  <c r="AE3339" i="16"/>
  <c r="AE3291" i="16"/>
  <c r="AB3263" i="16"/>
  <c r="AE3251" i="16"/>
  <c r="AB3237" i="16"/>
  <c r="AE3219" i="16"/>
  <c r="AB3174" i="16"/>
  <c r="AE3155" i="16"/>
  <c r="AB3117" i="16"/>
  <c r="AB3092" i="16"/>
  <c r="AB3078" i="16"/>
  <c r="AE3067" i="16"/>
  <c r="AE3027" i="16"/>
  <c r="AE2995" i="16"/>
  <c r="AE2979" i="16"/>
  <c r="AE2947" i="16"/>
  <c r="AB2910" i="16"/>
  <c r="AB2876" i="16"/>
  <c r="AE2867" i="16"/>
  <c r="AB2836" i="16"/>
  <c r="AE2827" i="16"/>
  <c r="AE2811" i="16"/>
  <c r="AB2789" i="16"/>
  <c r="AE2755" i="16"/>
  <c r="AB2740" i="16"/>
  <c r="AE2707" i="16"/>
  <c r="AE2683" i="16"/>
  <c r="AE2659" i="16"/>
  <c r="AE2627" i="16"/>
  <c r="AE2587" i="16"/>
  <c r="AE2547" i="16"/>
  <c r="AB2525" i="16"/>
  <c r="AE2491" i="16"/>
  <c r="AE2459" i="16"/>
  <c r="AB2423" i="16"/>
  <c r="AB2396" i="16"/>
  <c r="AE2387" i="16"/>
  <c r="AE2363" i="16"/>
  <c r="AE2347" i="16"/>
  <c r="AE2323" i="16"/>
  <c r="AB2309" i="16"/>
  <c r="AB2286" i="16"/>
  <c r="AE2267" i="16"/>
  <c r="AE2251" i="16"/>
  <c r="AB2222" i="16"/>
  <c r="AE2203" i="16"/>
  <c r="AB2182" i="16"/>
  <c r="AE2147" i="16"/>
  <c r="AE2131" i="16"/>
  <c r="AE2115" i="16"/>
  <c r="AE2083" i="16"/>
  <c r="AB2071" i="16"/>
  <c r="AB2055" i="16"/>
  <c r="AB2020" i="16"/>
  <c r="AB1998" i="16"/>
  <c r="AB1973" i="16"/>
  <c r="AB1958" i="16"/>
  <c r="AE1947" i="16"/>
  <c r="AB1925" i="16"/>
  <c r="AB1908" i="16"/>
  <c r="AB1877" i="16"/>
  <c r="AB1854" i="16"/>
  <c r="AE1827" i="16"/>
  <c r="AE1811" i="16"/>
  <c r="AB1774" i="16"/>
  <c r="AB1764" i="16"/>
  <c r="AE1739" i="16"/>
  <c r="AB1719" i="16"/>
  <c r="AB1709" i="16"/>
  <c r="AB1732" i="16"/>
  <c r="AB1691" i="16"/>
  <c r="AB1661" i="16"/>
  <c r="AB1653" i="16"/>
  <c r="AE1633" i="16"/>
  <c r="AB1619" i="16"/>
  <c r="AB1589" i="16"/>
  <c r="AE1569" i="16"/>
  <c r="AE1545" i="16"/>
  <c r="AE1513" i="16"/>
  <c r="AB1490" i="16"/>
  <c r="AB1444" i="16"/>
  <c r="AB1409" i="16"/>
  <c r="AE1385" i="16"/>
  <c r="AB1356" i="16"/>
  <c r="AE1337" i="16"/>
  <c r="AE1289" i="16"/>
  <c r="AB1269" i="16"/>
  <c r="AE1226" i="16"/>
  <c r="AE1209" i="16"/>
  <c r="AB1197" i="16"/>
  <c r="AE1161" i="16"/>
  <c r="AE1098" i="16"/>
  <c r="AB1074" i="16"/>
  <c r="AB1060" i="16"/>
  <c r="AE1033" i="16"/>
  <c r="AB1013" i="16"/>
  <c r="AE985" i="16"/>
  <c r="AB963" i="16"/>
  <c r="AB931" i="16"/>
  <c r="AE906" i="16"/>
  <c r="AE889" i="16"/>
  <c r="AB868" i="16"/>
  <c r="AE834" i="16"/>
  <c r="AE809" i="16"/>
  <c r="AB780" i="16"/>
  <c r="AB762" i="16"/>
  <c r="AE745" i="16"/>
  <c r="AB714" i="16"/>
  <c r="AB691" i="16"/>
  <c r="AE681" i="16"/>
  <c r="AE649" i="16"/>
  <c r="AB629" i="16"/>
  <c r="AB612" i="16"/>
  <c r="AB578" i="16"/>
  <c r="AB563" i="16"/>
  <c r="AB555" i="16"/>
  <c r="AB532" i="16"/>
  <c r="AB516" i="16"/>
  <c r="AB507" i="16"/>
  <c r="AE458" i="16"/>
  <c r="AE451" i="16"/>
  <c r="AB441" i="16"/>
  <c r="AB411" i="16"/>
  <c r="AE395" i="16"/>
  <c r="AB381" i="16"/>
  <c r="AB333" i="16"/>
  <c r="AE323" i="16"/>
  <c r="AB309" i="16"/>
  <c r="AE291" i="16"/>
  <c r="AE281" i="16"/>
  <c r="AB236" i="16"/>
  <c r="AE217" i="16"/>
  <c r="AB155" i="16"/>
  <c r="AE123" i="16"/>
  <c r="AE89" i="16"/>
  <c r="AE60" i="16"/>
  <c r="AB46" i="16"/>
  <c r="AB93" i="16"/>
  <c r="AE1724" i="16"/>
  <c r="AB1685" i="16"/>
  <c r="AB1641" i="16"/>
  <c r="AB1486" i="16"/>
  <c r="AB1398" i="16"/>
  <c r="AB1357" i="16"/>
  <c r="AB1318" i="16"/>
  <c r="AB1254" i="16"/>
  <c r="AB1186" i="16"/>
  <c r="AB1161" i="16"/>
  <c r="AB1133" i="16"/>
  <c r="AB1066" i="16"/>
  <c r="AE1021" i="16"/>
  <c r="AB981" i="16"/>
  <c r="AB966" i="16"/>
  <c r="AB906" i="16"/>
  <c r="AB837" i="16"/>
  <c r="AB781" i="16"/>
  <c r="AB737" i="16"/>
  <c r="AB698" i="16"/>
  <c r="AB674" i="16"/>
  <c r="AB648" i="16"/>
  <c r="AB620" i="16"/>
  <c r="AB584" i="16"/>
  <c r="AB548" i="16"/>
  <c r="AB499" i="16"/>
  <c r="AB459" i="16"/>
  <c r="AB395" i="16"/>
  <c r="AE364" i="16"/>
  <c r="AB320" i="16"/>
  <c r="AB284" i="16"/>
  <c r="AE251" i="16"/>
  <c r="AB211" i="16"/>
  <c r="AE164" i="16"/>
  <c r="AB52" i="16"/>
  <c r="AB1689" i="16"/>
  <c r="AB1640" i="16"/>
  <c r="AE1614" i="16"/>
  <c r="AB1593" i="16"/>
  <c r="AB1561" i="16"/>
  <c r="AE1534" i="16"/>
  <c r="AB1495" i="16"/>
  <c r="AB1458" i="16"/>
  <c r="AB1433" i="16"/>
  <c r="AE1390" i="16"/>
  <c r="AE1334" i="16"/>
  <c r="AE1302" i="16"/>
  <c r="AE1278" i="16"/>
  <c r="AE1254" i="16"/>
  <c r="AB1216" i="16"/>
  <c r="AE1190" i="16"/>
  <c r="AB1162" i="16"/>
  <c r="AE1110" i="16"/>
  <c r="AB1065" i="16"/>
  <c r="AE1014" i="16"/>
  <c r="AE983" i="16"/>
  <c r="AB960" i="16"/>
  <c r="AB935" i="16"/>
  <c r="AE887" i="16"/>
  <c r="AB866" i="16"/>
  <c r="AE838" i="16"/>
  <c r="AB808" i="16"/>
  <c r="AE759" i="16"/>
  <c r="AB722" i="16"/>
  <c r="AE702" i="16"/>
  <c r="AE686" i="16"/>
  <c r="AE647" i="16"/>
  <c r="AE615" i="16"/>
  <c r="AB598" i="16"/>
  <c r="AE582" i="16"/>
  <c r="AB536" i="16"/>
  <c r="AE502" i="16"/>
  <c r="AB472" i="16"/>
  <c r="AE439" i="16"/>
  <c r="AB408" i="16"/>
  <c r="AE383" i="16"/>
  <c r="AB345" i="16"/>
  <c r="AB328" i="16"/>
  <c r="AE287" i="16"/>
  <c r="AE263" i="16"/>
  <c r="AB232" i="16"/>
  <c r="AE215" i="16"/>
  <c r="AE199" i="16"/>
  <c r="AE176" i="16"/>
  <c r="AE142" i="16"/>
  <c r="AE70" i="16"/>
  <c r="AB54" i="16"/>
  <c r="AE1728" i="16"/>
  <c r="AB1662" i="16"/>
  <c r="AB1590" i="16"/>
  <c r="AB1539" i="16"/>
  <c r="AB1462" i="16"/>
  <c r="AB1399" i="16"/>
  <c r="AB1379" i="16"/>
  <c r="AB1310" i="16"/>
  <c r="AB1227" i="16"/>
  <c r="AB1190" i="16"/>
  <c r="AB1147" i="16"/>
  <c r="AB1118" i="16"/>
  <c r="AB1082" i="16"/>
  <c r="AB1027" i="16"/>
  <c r="AB950" i="16"/>
  <c r="AB939" i="16"/>
  <c r="AB903" i="16"/>
  <c r="AB855" i="16"/>
  <c r="AB839" i="16"/>
  <c r="AE778" i="16"/>
  <c r="AB667" i="16"/>
  <c r="AB639" i="16"/>
  <c r="AB607" i="16"/>
  <c r="AB574" i="16"/>
  <c r="AE530" i="16"/>
  <c r="AB418" i="16"/>
  <c r="AE394" i="16"/>
  <c r="AB338" i="16"/>
  <c r="AE319" i="16"/>
  <c r="AB290" i="16"/>
  <c r="AE250" i="16"/>
  <c r="AB214" i="16"/>
  <c r="AE170" i="16"/>
  <c r="AB143" i="16"/>
  <c r="AE95" i="16"/>
  <c r="AE106" i="16"/>
  <c r="AB113" i="16"/>
  <c r="AE628" i="16"/>
  <c r="AB601" i="16"/>
  <c r="AE560" i="16"/>
  <c r="AE528" i="16"/>
  <c r="AB501" i="16"/>
  <c r="AE452" i="16"/>
  <c r="AB440" i="16"/>
  <c r="AB413" i="16"/>
  <c r="AB353" i="16"/>
  <c r="AE308" i="16"/>
  <c r="AE276" i="16"/>
  <c r="AE244" i="16"/>
  <c r="AE212" i="16"/>
  <c r="AB184" i="16"/>
  <c r="AE98" i="16"/>
  <c r="AE1706" i="16"/>
  <c r="AE1680" i="16"/>
  <c r="AE1656" i="16"/>
  <c r="AB1620" i="16"/>
  <c r="AB1603" i="16"/>
  <c r="AB1570" i="16"/>
  <c r="AE1544" i="16"/>
  <c r="AE1504" i="16"/>
  <c r="AE1480" i="16"/>
  <c r="AB1450" i="16"/>
  <c r="AE1425" i="16"/>
  <c r="AE1409" i="16"/>
  <c r="AB1378" i="16"/>
  <c r="AE1360" i="16"/>
  <c r="AB1336" i="16"/>
  <c r="AB1322" i="16"/>
  <c r="AE1297" i="16"/>
  <c r="AB1284" i="16"/>
  <c r="AE1264" i="16"/>
  <c r="AB1234" i="16"/>
  <c r="AE1201" i="16"/>
  <c r="AE1184" i="16"/>
  <c r="AE1152" i="16"/>
  <c r="AB1132" i="16"/>
  <c r="AE1112" i="16"/>
  <c r="AB1081" i="16"/>
  <c r="AE1064" i="16"/>
  <c r="AB1019" i="16"/>
  <c r="AE1008" i="16"/>
  <c r="AB978" i="16"/>
  <c r="AE944" i="16"/>
  <c r="AB922" i="16"/>
  <c r="AE888" i="16"/>
  <c r="AB858" i="16"/>
  <c r="AB833" i="16"/>
  <c r="AB812" i="16"/>
  <c r="AB778" i="16"/>
  <c r="AE744" i="16"/>
  <c r="AE689" i="16"/>
  <c r="AE673" i="16"/>
  <c r="AE656" i="16"/>
  <c r="AB634" i="16"/>
  <c r="AE624" i="16"/>
  <c r="AB604" i="16"/>
  <c r="AE593" i="16"/>
  <c r="AE584" i="16"/>
  <c r="AE537" i="16"/>
  <c r="AE504" i="16"/>
  <c r="AE456" i="16"/>
  <c r="AB427" i="16"/>
  <c r="AE416" i="16"/>
  <c r="AE400" i="16"/>
  <c r="AB372" i="16"/>
  <c r="AB348" i="16"/>
  <c r="AB330" i="16"/>
  <c r="AB300" i="16"/>
  <c r="AB275" i="16"/>
  <c r="AE248" i="16"/>
  <c r="AB233" i="16"/>
  <c r="AE216" i="16"/>
  <c r="AB196" i="16"/>
  <c r="AB178" i="16"/>
  <c r="AB153" i="16"/>
  <c r="AB137" i="16"/>
  <c r="AB108" i="16"/>
  <c r="AE97" i="16"/>
  <c r="AE73" i="16"/>
  <c r="AE56" i="16"/>
  <c r="AE48" i="16"/>
  <c r="AE1679" i="16"/>
  <c r="AE1643" i="16"/>
  <c r="AB1628" i="16"/>
  <c r="AE1591" i="16"/>
  <c r="AE1563" i="16"/>
  <c r="AB1524" i="16"/>
  <c r="AB1504" i="16"/>
  <c r="AB1460" i="16"/>
  <c r="AE1431" i="16"/>
  <c r="AB1395" i="16"/>
  <c r="AB1372" i="16"/>
  <c r="AB1348" i="16"/>
  <c r="AB1332" i="16"/>
  <c r="AE1303" i="16"/>
  <c r="AB1235" i="16"/>
  <c r="AE1195" i="16"/>
  <c r="AE1159" i="16"/>
  <c r="AE1143" i="16"/>
  <c r="AE1127" i="16"/>
  <c r="AE1079" i="16"/>
  <c r="AE1051" i="16"/>
  <c r="AB1020" i="16"/>
  <c r="AE999" i="16"/>
  <c r="AE967" i="16"/>
  <c r="AE903" i="16"/>
  <c r="AB843" i="16"/>
  <c r="AE811" i="16"/>
  <c r="AB775" i="16"/>
  <c r="AE747" i="16"/>
  <c r="AB692" i="16"/>
  <c r="AE651" i="16"/>
  <c r="AE619" i="16"/>
  <c r="AE587" i="16"/>
  <c r="AE567" i="16"/>
  <c r="AB495" i="16"/>
  <c r="AB460" i="16"/>
  <c r="AB371" i="16"/>
  <c r="AE315" i="16"/>
  <c r="AB279" i="16"/>
  <c r="AE243" i="16"/>
  <c r="AB200" i="16"/>
  <c r="AB176" i="16"/>
  <c r="AB128" i="16"/>
  <c r="AE103" i="16"/>
  <c r="AE83" i="16"/>
  <c r="AE59" i="16"/>
  <c r="AB110" i="16"/>
  <c r="AB613" i="16"/>
  <c r="AB562" i="16"/>
  <c r="AB526" i="16"/>
  <c r="AE461" i="16"/>
  <c r="AB438" i="16"/>
  <c r="AE401" i="16"/>
  <c r="AE326" i="16"/>
  <c r="AE301" i="16"/>
  <c r="AB282" i="16"/>
  <c r="AB250" i="16"/>
  <c r="AB206" i="16"/>
  <c r="AB156" i="16"/>
  <c r="AB1693" i="16"/>
  <c r="AB1669" i="16"/>
  <c r="AB1646" i="16"/>
  <c r="AE1626" i="16"/>
  <c r="AE1578" i="16"/>
  <c r="AB1548" i="16"/>
  <c r="AB1516" i="16"/>
  <c r="AE1498" i="16"/>
  <c r="AE1466" i="16"/>
  <c r="AE1443" i="16"/>
  <c r="AB1428" i="16"/>
  <c r="AE1402" i="16"/>
  <c r="AB1381" i="16"/>
  <c r="AE1363" i="16"/>
  <c r="AB1333" i="16"/>
  <c r="AE1314" i="16"/>
  <c r="AE1291" i="16"/>
  <c r="AE1275" i="16"/>
  <c r="AE1251" i="16"/>
  <c r="AE1235" i="16"/>
  <c r="AE1219" i="16"/>
  <c r="AB1196" i="16"/>
  <c r="AB1171" i="16"/>
  <c r="AB1139" i="16"/>
  <c r="AB1110" i="16"/>
  <c r="AE1091" i="16"/>
  <c r="AE1074" i="16"/>
  <c r="AE1058" i="16"/>
  <c r="AE1026" i="16"/>
  <c r="AB1004" i="16"/>
  <c r="AE978" i="16"/>
  <c r="AB933" i="16"/>
  <c r="AE923" i="16"/>
  <c r="AB891" i="16"/>
  <c r="AB875" i="16"/>
  <c r="AB838" i="16"/>
  <c r="AB798" i="16"/>
  <c r="AE771" i="16"/>
  <c r="AE754" i="16"/>
  <c r="AB734" i="16"/>
  <c r="AE706" i="16"/>
  <c r="AB653" i="16"/>
  <c r="AB638" i="16"/>
  <c r="AE602" i="16"/>
  <c r="AE578" i="16"/>
  <c r="AE531" i="16"/>
  <c r="AB491" i="16"/>
  <c r="AE443" i="16"/>
  <c r="AE412" i="16"/>
  <c r="AE380" i="16"/>
  <c r="AB356" i="16"/>
  <c r="AE338" i="16"/>
  <c r="AE316" i="16"/>
  <c r="AB294" i="16"/>
  <c r="AE268" i="16"/>
  <c r="AE245" i="16"/>
  <c r="AE194" i="16"/>
  <c r="AE146" i="16"/>
  <c r="AE124" i="16"/>
  <c r="AE100" i="16"/>
  <c r="AE82" i="16"/>
  <c r="AE58" i="16"/>
  <c r="AB66" i="16"/>
  <c r="AB1644" i="16"/>
  <c r="AB1585" i="16"/>
  <c r="AB1533" i="16"/>
  <c r="AB1468" i="16"/>
  <c r="AE1436" i="16"/>
  <c r="AB1365" i="16"/>
  <c r="AE1276" i="16"/>
  <c r="AB1241" i="16"/>
  <c r="AE1220" i="16"/>
  <c r="AB1144" i="16"/>
  <c r="AE1116" i="16"/>
  <c r="AB1096" i="16"/>
  <c r="AB1057" i="16"/>
  <c r="AE988" i="16"/>
  <c r="AB932" i="16"/>
  <c r="AE916" i="16"/>
  <c r="AB888" i="16"/>
  <c r="AB848" i="16"/>
  <c r="AB801" i="16"/>
  <c r="AE780" i="16"/>
  <c r="AB741" i="16"/>
  <c r="AB724" i="16"/>
  <c r="AB709" i="16"/>
  <c r="AB688" i="16"/>
  <c r="AE660" i="16"/>
  <c r="AB628" i="16"/>
  <c r="AB565" i="16"/>
  <c r="AB528" i="16"/>
  <c r="AB500" i="16"/>
  <c r="AB481" i="16"/>
  <c r="AB429" i="16"/>
  <c r="AE377" i="16"/>
  <c r="AE356" i="16"/>
  <c r="AE309" i="16"/>
  <c r="AB276" i="16"/>
  <c r="AE241" i="16"/>
  <c r="AB224" i="16"/>
  <c r="AB173" i="16"/>
  <c r="AE157" i="16"/>
  <c r="AB133" i="16"/>
  <c r="AE81" i="16"/>
  <c r="AB48" i="16"/>
  <c r="AB83" i="16"/>
  <c r="AB170" i="16"/>
  <c r="AB97" i="16"/>
  <c r="AE630" i="16"/>
  <c r="AB575" i="16"/>
  <c r="AE558" i="16"/>
  <c r="AB531" i="16"/>
  <c r="AB515" i="16"/>
  <c r="AE486" i="16"/>
  <c r="AB454" i="16"/>
  <c r="AB439" i="16"/>
  <c r="AE426" i="16"/>
  <c r="AE378" i="16"/>
  <c r="AB326" i="16"/>
  <c r="AB254" i="16"/>
  <c r="AB215" i="16"/>
  <c r="AE178" i="16"/>
  <c r="AB1707" i="16"/>
  <c r="AB1687" i="16"/>
  <c r="AE1660" i="16"/>
  <c r="AE1628" i="16"/>
  <c r="AE1596" i="16"/>
  <c r="AB1568" i="16"/>
  <c r="AE1548" i="16"/>
  <c r="AE1524" i="16"/>
  <c r="AE1500" i="16"/>
  <c r="AE1476" i="16"/>
  <c r="AB1438" i="16"/>
  <c r="AE1396" i="16"/>
  <c r="AB1359" i="16"/>
  <c r="AB1327" i="16"/>
  <c r="AE1292" i="16"/>
  <c r="AB1260" i="16"/>
  <c r="AE1228" i="16"/>
  <c r="AE1189" i="16"/>
  <c r="AE1157" i="16"/>
  <c r="AE1125" i="16"/>
  <c r="AE1101" i="16"/>
  <c r="AE1084" i="16"/>
  <c r="AE1068" i="16"/>
  <c r="AE1020" i="16"/>
  <c r="AB999" i="16"/>
  <c r="AB984" i="16"/>
  <c r="AB959" i="16"/>
  <c r="AB934" i="16"/>
  <c r="AB912" i="16"/>
  <c r="AE892" i="16"/>
  <c r="AB846" i="16"/>
  <c r="AE828" i="16"/>
  <c r="AB805" i="16"/>
  <c r="AE781" i="16"/>
  <c r="AE764" i="16"/>
  <c r="AB735" i="16"/>
  <c r="AE701" i="16"/>
  <c r="AB663" i="16"/>
  <c r="AE620" i="16"/>
  <c r="AE581" i="16"/>
  <c r="AB520" i="16"/>
  <c r="AB493" i="16"/>
  <c r="AB464" i="16"/>
  <c r="AB424" i="16"/>
  <c r="AB398" i="16"/>
  <c r="AB358" i="16"/>
  <c r="AB301" i="16"/>
  <c r="AE278" i="16"/>
  <c r="AE246" i="16"/>
  <c r="AB191" i="16"/>
  <c r="AE150" i="16"/>
  <c r="AB134" i="16"/>
  <c r="AE109" i="16"/>
  <c r="AB85" i="16"/>
  <c r="AE1752" i="16"/>
  <c r="AE1685" i="16"/>
  <c r="AB1674" i="16"/>
  <c r="AE1645" i="16"/>
  <c r="AE1601" i="16"/>
  <c r="AE1553" i="16"/>
  <c r="AE1525" i="16"/>
  <c r="AB1506" i="16"/>
  <c r="AE1489" i="16"/>
  <c r="AE1449" i="16"/>
  <c r="AE1429" i="16"/>
  <c r="AE1401" i="16"/>
  <c r="AE1377" i="16"/>
  <c r="AE1313" i="16"/>
  <c r="AE1285" i="16"/>
  <c r="AB1258" i="16"/>
  <c r="AE1205" i="16"/>
  <c r="AB1166" i="16"/>
  <c r="AB1114" i="16"/>
  <c r="AE1073" i="16"/>
  <c r="AB1054" i="16"/>
  <c r="AB1038" i="16"/>
  <c r="AB998" i="16"/>
  <c r="AE961" i="16"/>
  <c r="AB938" i="16"/>
  <c r="AE909" i="16"/>
  <c r="AE861" i="16"/>
  <c r="AB822" i="16"/>
  <c r="AE789" i="16"/>
  <c r="AB754" i="16"/>
  <c r="AE721" i="16"/>
  <c r="AB682" i="16"/>
  <c r="AB658" i="16"/>
  <c r="AE629" i="16"/>
  <c r="AB593" i="16"/>
  <c r="AE557" i="16"/>
  <c r="AB530" i="16"/>
  <c r="AB490" i="16"/>
  <c r="AB462" i="16"/>
  <c r="AE389" i="16"/>
  <c r="AB362" i="16"/>
  <c r="AE345" i="16"/>
  <c r="AB278" i="16"/>
  <c r="AB238" i="16"/>
  <c r="AB218" i="16"/>
  <c r="AB190" i="16"/>
  <c r="AE161" i="16"/>
  <c r="AB91" i="16"/>
  <c r="AB3503" i="16"/>
  <c r="AB3395" i="16"/>
  <c r="AB3267" i="16"/>
  <c r="AB3239" i="16"/>
  <c r="AB3091" i="16"/>
  <c r="AB2935" i="16"/>
  <c r="AB2851" i="16"/>
  <c r="AB2719" i="16"/>
  <c r="AB2455" i="16"/>
  <c r="AB2351" i="16"/>
  <c r="AB2335" i="16"/>
  <c r="AB2291" i="16"/>
  <c r="AB2231" i="16"/>
  <c r="AB2187" i="16"/>
  <c r="AB2095" i="16"/>
  <c r="AB1999" i="16"/>
  <c r="AB1759" i="16"/>
  <c r="AB3475" i="16"/>
  <c r="AB3419" i="16"/>
  <c r="AB3346" i="16"/>
  <c r="AB3316" i="16"/>
  <c r="AB3276" i="16"/>
  <c r="AB3241" i="16"/>
  <c r="AB3225" i="16"/>
  <c r="AB3132" i="16"/>
  <c r="AB3066" i="16"/>
  <c r="AB3011" i="16"/>
  <c r="AB2916" i="16"/>
  <c r="AB2865" i="16"/>
  <c r="AB2817" i="16"/>
  <c r="AB2747" i="16"/>
  <c r="AB2707" i="16"/>
  <c r="AB2676" i="16"/>
  <c r="AB2635" i="16"/>
  <c r="AB2586" i="16"/>
  <c r="AB2497" i="16"/>
  <c r="AB2377" i="16"/>
  <c r="AB2276" i="16"/>
  <c r="AB2251" i="16"/>
  <c r="AB2188" i="16"/>
  <c r="AB2147" i="16"/>
  <c r="AB2028" i="16"/>
  <c r="AB1961" i="16"/>
  <c r="AB1923" i="16"/>
  <c r="AB1867" i="16"/>
  <c r="AB1818" i="16"/>
  <c r="AB1788" i="16"/>
  <c r="AB3482" i="16"/>
  <c r="AB3358" i="16"/>
  <c r="AB3314" i="16"/>
  <c r="AB3242" i="16"/>
  <c r="AB3202" i="16"/>
  <c r="AB3090" i="16"/>
  <c r="AB2874" i="16"/>
  <c r="AB2802" i="16"/>
  <c r="AB2634" i="16"/>
  <c r="AB2538" i="16"/>
  <c r="AB2462" i="16"/>
  <c r="AB2410" i="16"/>
  <c r="AB2294" i="16"/>
  <c r="AB2234" i="16"/>
  <c r="AB2178" i="16"/>
  <c r="AB6" i="16"/>
  <c r="AB3456" i="16"/>
  <c r="AB3391" i="16"/>
  <c r="AB3332" i="16"/>
  <c r="AB3259" i="16"/>
  <c r="AB3228" i="16"/>
  <c r="AB3180" i="16"/>
  <c r="AB3171" i="16"/>
  <c r="AB3128" i="16"/>
  <c r="AB3048" i="16"/>
  <c r="AB2996" i="16"/>
  <c r="AB2964" i="16"/>
  <c r="AB2923" i="16"/>
  <c r="AB2867" i="16"/>
  <c r="AB2812" i="16"/>
  <c r="AB2772" i="16"/>
  <c r="AB2744" i="16"/>
  <c r="AB2712" i="16"/>
  <c r="AB2695" i="16"/>
  <c r="AB2623" i="16"/>
  <c r="AB2599" i="16"/>
  <c r="AB2507" i="16"/>
  <c r="AB2451" i="16"/>
  <c r="AB2367" i="16"/>
  <c r="AB2324" i="16"/>
  <c r="AB2220" i="16"/>
  <c r="AB2140" i="16"/>
  <c r="AB2116" i="16"/>
  <c r="AB2044" i="16"/>
  <c r="AB1995" i="16"/>
  <c r="AB1936" i="16"/>
  <c r="AB1903" i="16"/>
  <c r="AB1868" i="16"/>
  <c r="AB1803" i="16"/>
  <c r="AB1744" i="16"/>
  <c r="AB1703" i="16"/>
  <c r="AB3430" i="16"/>
  <c r="AB3382" i="16"/>
  <c r="AB3350" i="16"/>
  <c r="AB3325" i="16"/>
  <c r="AB3286" i="16"/>
  <c r="AB3195" i="16"/>
  <c r="AB3142" i="16"/>
  <c r="AB3100" i="16"/>
  <c r="AB3061" i="16"/>
  <c r="AB3003" i="16"/>
  <c r="AB2966" i="16"/>
  <c r="AB2909" i="16"/>
  <c r="AB2884" i="16"/>
  <c r="AB2838" i="16"/>
  <c r="AB2788" i="16"/>
  <c r="AB2708" i="16"/>
  <c r="AB2646" i="16"/>
  <c r="AB2581" i="16"/>
  <c r="AB2563" i="16"/>
  <c r="AB2526" i="16"/>
  <c r="AB2494" i="16"/>
  <c r="AB2452" i="16"/>
  <c r="AB2406" i="16"/>
  <c r="AB2317" i="16"/>
  <c r="AB2190" i="16"/>
  <c r="AB2141" i="16"/>
  <c r="AB2086" i="16"/>
  <c r="AB2005" i="16"/>
  <c r="AB1964" i="16"/>
  <c r="AB1884" i="16"/>
  <c r="AB3483" i="16"/>
  <c r="AB3367" i="16"/>
  <c r="AB3290" i="16"/>
  <c r="AB3246" i="16"/>
  <c r="AB3154" i="16"/>
  <c r="AB3127" i="16"/>
  <c r="AB3094" i="16"/>
  <c r="AB3047" i="16"/>
  <c r="AB2975" i="16"/>
  <c r="AB2922" i="16"/>
  <c r="AB2807" i="16"/>
  <c r="AB2698" i="16"/>
  <c r="AB2654" i="16"/>
  <c r="AB2626" i="16"/>
  <c r="AB2587" i="16"/>
  <c r="AB2567" i="16"/>
  <c r="AB2483" i="16"/>
  <c r="AB2427" i="16"/>
  <c r="AB2363" i="16"/>
  <c r="AB2310" i="16"/>
  <c r="AB2247" i="16"/>
  <c r="AB2191" i="16"/>
  <c r="AB2126" i="16"/>
  <c r="AB2019" i="16"/>
  <c r="AE1762" i="16"/>
  <c r="AE1802" i="16"/>
  <c r="AE1850" i="16"/>
  <c r="AE1914" i="16"/>
  <c r="AE1962" i="16"/>
  <c r="AE2018" i="16"/>
  <c r="AE2050" i="16"/>
  <c r="AE2090" i="16"/>
  <c r="AE2130" i="16"/>
  <c r="AE2194" i="16"/>
  <c r="AE2242" i="16"/>
  <c r="AE2306" i="16"/>
  <c r="AE2370" i="16"/>
  <c r="AE2434" i="16"/>
  <c r="AE2482" i="16"/>
  <c r="AE2530" i="16"/>
  <c r="AE2586" i="16"/>
  <c r="AE2626" i="16"/>
  <c r="AE2658" i="16"/>
  <c r="AE2690" i="16"/>
  <c r="AE2722" i="16"/>
  <c r="AE2754" i="16"/>
  <c r="AE2786" i="16"/>
  <c r="AE2818" i="16"/>
  <c r="AE2850" i="16"/>
  <c r="AE2882" i="16"/>
  <c r="AE2914" i="16"/>
  <c r="AE2946" i="16"/>
  <c r="AE2978" i="16"/>
  <c r="AE3018" i="16"/>
  <c r="AE3082" i="16"/>
  <c r="AE3146" i="16"/>
  <c r="AE3210" i="16"/>
  <c r="AE3274" i="16"/>
  <c r="AE3338" i="16"/>
  <c r="AE3402" i="16"/>
  <c r="AE3466" i="16"/>
  <c r="AE3" i="16"/>
  <c r="AE5" i="16"/>
  <c r="AE19" i="16"/>
  <c r="AE2001" i="16"/>
  <c r="AE2021" i="16"/>
  <c r="AE2045" i="16"/>
  <c r="AE2065" i="16"/>
  <c r="AE2085" i="16"/>
  <c r="AE2109" i="16"/>
  <c r="AE2129" i="16"/>
  <c r="AE2149" i="16"/>
  <c r="AE2173" i="16"/>
  <c r="AE2193" i="16"/>
  <c r="AE2213" i="16"/>
  <c r="AE2237" i="16"/>
  <c r="AE2257" i="16"/>
  <c r="AE2277" i="16"/>
  <c r="AE2301" i="16"/>
  <c r="AE2321" i="16"/>
  <c r="AE2341" i="16"/>
  <c r="AE2365" i="16"/>
  <c r="AE2385" i="16"/>
  <c r="AE2433" i="16"/>
  <c r="AE2465" i="16"/>
  <c r="AE2521" i="16"/>
  <c r="AE2557" i="16"/>
  <c r="AE2601" i="16"/>
  <c r="AE2649" i="16"/>
  <c r="AE2669" i="16"/>
  <c r="AE2709" i="16"/>
  <c r="AE2809" i="16"/>
  <c r="AE2837" i="16"/>
  <c r="AE2925" i="16"/>
  <c r="AE2961" i="16"/>
  <c r="AE3009" i="16"/>
  <c r="AE3045" i="16"/>
  <c r="AE3065" i="16"/>
  <c r="AE3113" i="16"/>
  <c r="AE3145" i="16"/>
  <c r="AE3181" i="16"/>
  <c r="AE3229" i="16"/>
  <c r="AE3289" i="16"/>
  <c r="AE3353" i="16"/>
  <c r="AE3417" i="16"/>
  <c r="AE3481" i="16"/>
  <c r="AE1800" i="16"/>
  <c r="AE1872" i="16"/>
  <c r="AE1928" i="16"/>
  <c r="AE1992" i="16"/>
  <c r="AE2056" i="16"/>
  <c r="AE2144" i="16"/>
  <c r="AE2184" i="16"/>
  <c r="AE2288" i="16"/>
  <c r="AE2344" i="16"/>
  <c r="AE2400" i="16"/>
  <c r="AE2464" i="16"/>
  <c r="AE2496" i="16"/>
  <c r="AE2528" i="16"/>
  <c r="AE2560" i="16"/>
  <c r="AE2592" i="16"/>
  <c r="AE2624" i="16"/>
  <c r="AE2656" i="16"/>
  <c r="AE2696" i="16"/>
  <c r="AE2768" i="16"/>
  <c r="AE2808" i="16"/>
  <c r="AE2888" i="16"/>
  <c r="AE2936" i="16"/>
  <c r="AE3008" i="16"/>
  <c r="AE3056" i="16"/>
  <c r="AE3088" i="16"/>
  <c r="AE3128" i="16"/>
  <c r="AE3168" i="16"/>
  <c r="AE3208" i="16"/>
  <c r="AE3248" i="16"/>
  <c r="AE3280" i="16"/>
  <c r="AE3312" i="16"/>
  <c r="AE3344" i="16"/>
  <c r="AE3376" i="16"/>
  <c r="AE3408" i="16"/>
  <c r="AE3440" i="16"/>
  <c r="AE3472" i="16"/>
  <c r="AE3504" i="16"/>
  <c r="AE1734" i="16"/>
  <c r="AE1778" i="16"/>
  <c r="AE1842" i="16"/>
  <c r="AE1870" i="16"/>
  <c r="AE1902" i="16"/>
  <c r="AE1986" i="16"/>
  <c r="AE2010" i="16"/>
  <c r="AE2110" i="16"/>
  <c r="AE2138" i="16"/>
  <c r="AE2186" i="16"/>
  <c r="AE2226" i="16"/>
  <c r="AE2298" i="16"/>
  <c r="AE2362" i="16"/>
  <c r="AE2406" i="16"/>
  <c r="AE2450" i="16"/>
  <c r="AE2478" i="16"/>
  <c r="AE2546" i="16"/>
  <c r="AE2574" i="16"/>
  <c r="AE2638" i="16"/>
  <c r="AE2678" i="16"/>
  <c r="AE2742" i="16"/>
  <c r="AE2806" i="16"/>
  <c r="AE2870" i="16"/>
  <c r="AE2934" i="16"/>
  <c r="AE2998" i="16"/>
  <c r="AE3026" i="16"/>
  <c r="AE3058" i="16"/>
  <c r="AE3090" i="16"/>
  <c r="AE3122" i="16"/>
  <c r="AE3154" i="16"/>
  <c r="AE3186" i="16"/>
  <c r="AE3218" i="16"/>
  <c r="AE3250" i="16"/>
  <c r="AE3282" i="16"/>
  <c r="AE3314" i="16"/>
  <c r="AE3346" i="16"/>
  <c r="AE3378" i="16"/>
  <c r="AE3410" i="16"/>
  <c r="AE3442" i="16"/>
  <c r="AE3474" i="16"/>
  <c r="AE3506" i="16"/>
  <c r="AE30" i="16"/>
  <c r="AE9" i="16"/>
  <c r="AE20" i="16"/>
  <c r="AE1798" i="16"/>
  <c r="AE1846" i="16"/>
  <c r="AE1910" i="16"/>
  <c r="AE1950" i="16"/>
  <c r="AE1982" i="16"/>
  <c r="AE2038" i="16"/>
  <c r="AE2078" i="16"/>
  <c r="AE2134" i="16"/>
  <c r="AE2174" i="16"/>
  <c r="AE2222" i="16"/>
  <c r="AE2254" i="16"/>
  <c r="AE2286" i="16"/>
  <c r="AE2318" i="16"/>
  <c r="AE2350" i="16"/>
  <c r="AE2382" i="16"/>
  <c r="AE2438" i="16"/>
  <c r="AE2494" i="16"/>
  <c r="AE2534" i="16"/>
  <c r="AE2582" i="16"/>
  <c r="AE2630" i="16"/>
  <c r="AE2718" i="16"/>
  <c r="AE2782" i="16"/>
  <c r="AE2846" i="16"/>
  <c r="AE2910" i="16"/>
  <c r="AE2974" i="16"/>
  <c r="AE3046" i="16"/>
  <c r="AE3110" i="16"/>
  <c r="AE3174" i="16"/>
  <c r="AE3238" i="16"/>
  <c r="AE3302" i="16"/>
  <c r="AE3366" i="16"/>
  <c r="AE3430" i="16"/>
  <c r="AE3494" i="16"/>
  <c r="AE17" i="16"/>
  <c r="AE16" i="16"/>
  <c r="AE11" i="16"/>
  <c r="AE27" i="16"/>
  <c r="AE34" i="16"/>
  <c r="AB3429" i="16"/>
  <c r="AB3389" i="16"/>
  <c r="AB3257" i="16"/>
  <c r="AE3204" i="16"/>
  <c r="AB3173" i="16"/>
  <c r="AB3145" i="16"/>
  <c r="AE3124" i="16"/>
  <c r="AB3081" i="16"/>
  <c r="AE3032" i="16"/>
  <c r="AE3012" i="16"/>
  <c r="AB2973" i="16"/>
  <c r="AE2960" i="16"/>
  <c r="AE2924" i="16"/>
  <c r="AE2864" i="16"/>
  <c r="AE2844" i="16"/>
  <c r="AE2832" i="16"/>
  <c r="AE2800" i="16"/>
  <c r="AE2752" i="16"/>
  <c r="AE2736" i="16"/>
  <c r="AE2716" i="16"/>
  <c r="AE2668" i="16"/>
  <c r="AB2461" i="16"/>
  <c r="AE2432" i="16"/>
  <c r="AE2412" i="16"/>
  <c r="AE2396" i="16"/>
  <c r="AE2368" i="16"/>
  <c r="AB2337" i="16"/>
  <c r="AE2320" i="16"/>
  <c r="AE2280" i="16"/>
  <c r="AB2257" i="16"/>
  <c r="AE2244" i="16"/>
  <c r="AE2208" i="16"/>
  <c r="AE2176" i="16"/>
  <c r="AE2136" i="16"/>
  <c r="AE2096" i="16"/>
  <c r="AE2084" i="16"/>
  <c r="AB2069" i="16"/>
  <c r="AE2052" i="16"/>
  <c r="AE2020" i="16"/>
  <c r="AB1989" i="16"/>
  <c r="AE1956" i="16"/>
  <c r="AE1908" i="16"/>
  <c r="AE1880" i="16"/>
  <c r="AE1856" i="16"/>
  <c r="AE1832" i="16"/>
  <c r="AB1805" i="16"/>
  <c r="AB1769" i="16"/>
  <c r="AE1744" i="16"/>
  <c r="AE3508" i="16"/>
  <c r="AB3496" i="16"/>
  <c r="AB3485" i="16"/>
  <c r="AB3472" i="16"/>
  <c r="AE3444" i="16"/>
  <c r="AE3412" i="16"/>
  <c r="AB3399" i="16"/>
  <c r="AB3374" i="16"/>
  <c r="AE3356" i="16"/>
  <c r="AB3328" i="16"/>
  <c r="AE3308" i="16"/>
  <c r="AE3292" i="16"/>
  <c r="AB3270" i="16"/>
  <c r="AB3256" i="16"/>
  <c r="AE3236" i="16"/>
  <c r="AB3223" i="16"/>
  <c r="AB3198" i="16"/>
  <c r="AB3182" i="16"/>
  <c r="AE3116" i="16"/>
  <c r="AB3086" i="16"/>
  <c r="AE3068" i="16"/>
  <c r="AB3045" i="16"/>
  <c r="AB3021" i="16"/>
  <c r="AB3005" i="16"/>
  <c r="AB2991" i="16"/>
  <c r="AB2976" i="16"/>
  <c r="AE2940" i="16"/>
  <c r="AE2916" i="16"/>
  <c r="AB2888" i="16"/>
  <c r="AE2868" i="16"/>
  <c r="AB2845" i="16"/>
  <c r="AE2812" i="16"/>
  <c r="AB2783" i="16"/>
  <c r="AE2764" i="16"/>
  <c r="AE2740" i="16"/>
  <c r="AE2708" i="16"/>
  <c r="AE2684" i="16"/>
  <c r="AE2660" i="16"/>
  <c r="AE2636" i="16"/>
  <c r="AB2614" i="16"/>
  <c r="AE2596" i="16"/>
  <c r="AE2572" i="16"/>
  <c r="AE2556" i="16"/>
  <c r="AB2534" i="16"/>
  <c r="AB2517" i="16"/>
  <c r="AB2504" i="16"/>
  <c r="AE2492" i="16"/>
  <c r="AB2469" i="16"/>
  <c r="AB2445" i="16"/>
  <c r="AE2420" i="16"/>
  <c r="AB2389" i="16"/>
  <c r="AB2357" i="16"/>
  <c r="AB2333" i="16"/>
  <c r="AE2292" i="16"/>
  <c r="AE2276" i="16"/>
  <c r="AB2245" i="16"/>
  <c r="AB2224" i="16"/>
  <c r="AE2204" i="16"/>
  <c r="AE2188" i="16"/>
  <c r="AE2140" i="16"/>
  <c r="AE2116" i="16"/>
  <c r="AE2092" i="16"/>
  <c r="AE2068" i="16"/>
  <c r="AE2044" i="16"/>
  <c r="AE2012" i="16"/>
  <c r="AB1981" i="16"/>
  <c r="AE1964" i="16"/>
  <c r="AE1932" i="16"/>
  <c r="AB1918" i="16"/>
  <c r="AB1902" i="16"/>
  <c r="AB1886" i="16"/>
  <c r="AE1852" i="16"/>
  <c r="AB1839" i="16"/>
  <c r="AB1823" i="16"/>
  <c r="AB1798" i="16"/>
  <c r="AE1788" i="16"/>
  <c r="AE1772" i="16"/>
  <c r="AB3492" i="16"/>
  <c r="AE3463" i="16"/>
  <c r="AB3436" i="16"/>
  <c r="AB3412" i="16"/>
  <c r="AB3400" i="16"/>
  <c r="AB3364" i="16"/>
  <c r="AE3335" i="16"/>
  <c r="AE3307" i="16"/>
  <c r="AB3280" i="16"/>
  <c r="AE3263" i="16"/>
  <c r="AE3231" i="16"/>
  <c r="AE3187" i="16"/>
  <c r="AB3152" i="16"/>
  <c r="AE3127" i="16"/>
  <c r="AE3103" i="16"/>
  <c r="AE3051" i="16"/>
  <c r="AB3028" i="16"/>
  <c r="AB3004" i="16"/>
  <c r="AE2943" i="16"/>
  <c r="AE2927" i="16"/>
  <c r="AE2907" i="16"/>
  <c r="AE2863" i="16"/>
  <c r="AE2843" i="16"/>
  <c r="AE2799" i="16"/>
  <c r="AE2783" i="16"/>
  <c r="AE2763" i="16"/>
  <c r="AE2723" i="16"/>
  <c r="AE2675" i="16"/>
  <c r="AB2656" i="16"/>
  <c r="AB2640" i="16"/>
  <c r="AE2619" i="16"/>
  <c r="AE2583" i="16"/>
  <c r="AB2560" i="16"/>
  <c r="AE2531" i="16"/>
  <c r="AB2496" i="16"/>
  <c r="AE2467" i="16"/>
  <c r="AB2436" i="16"/>
  <c r="AE2419" i="16"/>
  <c r="AE2355" i="16"/>
  <c r="AE2327" i="16"/>
  <c r="AB2300" i="16"/>
  <c r="AE2279" i="16"/>
  <c r="AB2252" i="16"/>
  <c r="AE2239" i="16"/>
  <c r="AE2211" i="16"/>
  <c r="AE2171" i="16"/>
  <c r="AB2136" i="16"/>
  <c r="AB2112" i="16"/>
  <c r="AE2091" i="16"/>
  <c r="AE2035" i="16"/>
  <c r="AE1991" i="16"/>
  <c r="AE1955" i="16"/>
  <c r="AE1935" i="16"/>
  <c r="AE1907" i="16"/>
  <c r="AE1867" i="16"/>
  <c r="AE1847" i="16"/>
  <c r="AE1807" i="16"/>
  <c r="AE1787" i="16"/>
  <c r="AE1747" i="16"/>
  <c r="AE1723" i="16"/>
  <c r="AE3485" i="16"/>
  <c r="AE3461" i="16"/>
  <c r="AE3445" i="16"/>
  <c r="AE3421" i="16"/>
  <c r="AE3397" i="16"/>
  <c r="AE3381" i="16"/>
  <c r="AE3365" i="16"/>
  <c r="AE3349" i="16"/>
  <c r="AE3325" i="16"/>
  <c r="AB3304" i="16"/>
  <c r="AB3279" i="16"/>
  <c r="AE3261" i="16"/>
  <c r="AE3237" i="16"/>
  <c r="AB3200" i="16"/>
  <c r="AB3159" i="16"/>
  <c r="AB3129" i="16"/>
  <c r="AB3104" i="16"/>
  <c r="AE3085" i="16"/>
  <c r="AB3040" i="16"/>
  <c r="AE3029" i="16"/>
  <c r="AB3000" i="16"/>
  <c r="AE2973" i="16"/>
  <c r="AE2941" i="16"/>
  <c r="AB2911" i="16"/>
  <c r="AB2889" i="16"/>
  <c r="AE2861" i="16"/>
  <c r="AE2821" i="16"/>
  <c r="AB2793" i="16"/>
  <c r="AE2773" i="16"/>
  <c r="AB2753" i="16"/>
  <c r="AE2733" i="16"/>
  <c r="AE2717" i="16"/>
  <c r="AB2687" i="16"/>
  <c r="AE2645" i="16"/>
  <c r="AE2613" i="16"/>
  <c r="AB2583" i="16"/>
  <c r="AB2551" i="16"/>
  <c r="AE2533" i="16"/>
  <c r="AB2511" i="16"/>
  <c r="AE2485" i="16"/>
  <c r="AE2445" i="16"/>
  <c r="AB2417" i="16"/>
  <c r="AB2385" i="16"/>
  <c r="AB2360" i="16"/>
  <c r="AB2254" i="16"/>
  <c r="AB2200" i="16"/>
  <c r="AB2153" i="16"/>
  <c r="AB2105" i="16"/>
  <c r="AB2087" i="16"/>
  <c r="AB2033" i="16"/>
  <c r="AB2009" i="16"/>
  <c r="AB1945" i="16"/>
  <c r="AB1871" i="16"/>
  <c r="AB1745" i="16"/>
  <c r="AB1718" i="16"/>
  <c r="AB1717" i="16"/>
  <c r="AE1667" i="16"/>
  <c r="AB1638" i="16"/>
  <c r="AE1611" i="16"/>
  <c r="AB1574" i="16"/>
  <c r="AB1541" i="16"/>
  <c r="AE1531" i="16"/>
  <c r="AB1510" i="16"/>
  <c r="AE1491" i="16"/>
  <c r="AB1454" i="16"/>
  <c r="AE1419" i="16"/>
  <c r="AB1396" i="16"/>
  <c r="AE1371" i="16"/>
  <c r="AB1335" i="16"/>
  <c r="AB1301" i="16"/>
  <c r="AE1259" i="16"/>
  <c r="AB1231" i="16"/>
  <c r="AE1204" i="16"/>
  <c r="AE1179" i="16"/>
  <c r="AE1124" i="16"/>
  <c r="AE1107" i="16"/>
  <c r="AB1085" i="16"/>
  <c r="AE1067" i="16"/>
  <c r="AE1028" i="16"/>
  <c r="AB997" i="16"/>
  <c r="AE971" i="16"/>
  <c r="AE939" i="16"/>
  <c r="AE908" i="16"/>
  <c r="AB871" i="16"/>
  <c r="AB853" i="16"/>
  <c r="AE827" i="16"/>
  <c r="AB807" i="16"/>
  <c r="AB789" i="16"/>
  <c r="AB757" i="16"/>
  <c r="AB723" i="16"/>
  <c r="AB670" i="16"/>
  <c r="AB630" i="16"/>
  <c r="AE589" i="16"/>
  <c r="AE563" i="16"/>
  <c r="AB543" i="16"/>
  <c r="AB502" i="16"/>
  <c r="AB484" i="16"/>
  <c r="AB447" i="16"/>
  <c r="AB423" i="16"/>
  <c r="AE411" i="16"/>
  <c r="AE388" i="16"/>
  <c r="AE357" i="16"/>
  <c r="AB335" i="16"/>
  <c r="AB302" i="16"/>
  <c r="AB268" i="16"/>
  <c r="AB252" i="16"/>
  <c r="AE214" i="16"/>
  <c r="AE197" i="16"/>
  <c r="AE182" i="16"/>
  <c r="AB150" i="16"/>
  <c r="AE139" i="16"/>
  <c r="AE84" i="16"/>
  <c r="AE75" i="16"/>
  <c r="AE128" i="16"/>
  <c r="AE1678" i="16"/>
  <c r="AE1646" i="16"/>
  <c r="AE1618" i="16"/>
  <c r="AE1602" i="16"/>
  <c r="AE1574" i="16"/>
  <c r="AB1543" i="16"/>
  <c r="AB1523" i="16"/>
  <c r="AE1490" i="16"/>
  <c r="AE1462" i="16"/>
  <c r="AB1442" i="16"/>
  <c r="AE1426" i="16"/>
  <c r="AE1398" i="16"/>
  <c r="AE1366" i="16"/>
  <c r="AB1338" i="16"/>
  <c r="AB1314" i="16"/>
  <c r="AB1271" i="16"/>
  <c r="AE1250" i="16"/>
  <c r="AB1223" i="16"/>
  <c r="AE1182" i="16"/>
  <c r="AE1158" i="16"/>
  <c r="AE1122" i="16"/>
  <c r="AE1086" i="16"/>
  <c r="AE1050" i="16"/>
  <c r="AB1031" i="16"/>
  <c r="AB1010" i="16"/>
  <c r="AE990" i="16"/>
  <c r="AE950" i="16"/>
  <c r="AE922" i="16"/>
  <c r="AB899" i="16"/>
  <c r="AE862" i="16"/>
  <c r="AB819" i="16"/>
  <c r="AE810" i="16"/>
  <c r="AE798" i="16"/>
  <c r="AE746" i="16"/>
  <c r="AB726" i="16"/>
  <c r="AE690" i="16"/>
  <c r="AB1985" i="16"/>
  <c r="AB1956" i="16"/>
  <c r="AB1896" i="16"/>
  <c r="AB1844" i="16"/>
  <c r="AB1785" i="16"/>
  <c r="AB1756" i="16"/>
  <c r="AB3507" i="16"/>
  <c r="AB3490" i="16"/>
  <c r="AB3459" i="16"/>
  <c r="AB3441" i="16"/>
  <c r="AE3407" i="16"/>
  <c r="AE3391" i="16"/>
  <c r="AE3367" i="16"/>
  <c r="AB3347" i="16"/>
  <c r="AE3319" i="16"/>
  <c r="AB3282" i="16"/>
  <c r="AE3223" i="16"/>
  <c r="AB3209" i="16"/>
  <c r="AB3186" i="16"/>
  <c r="AB3155" i="16"/>
  <c r="AB3115" i="16"/>
  <c r="AE3079" i="16"/>
  <c r="AB3041" i="16"/>
  <c r="AE2999" i="16"/>
  <c r="AE2983" i="16"/>
  <c r="AE2967" i="16"/>
  <c r="AB2953" i="16"/>
  <c r="AE2911" i="16"/>
  <c r="AB2882" i="16"/>
  <c r="AE2871" i="16"/>
  <c r="AB2832" i="16"/>
  <c r="AE2815" i="16"/>
  <c r="AB2777" i="16"/>
  <c r="AE2767" i="16"/>
  <c r="AB2739" i="16"/>
  <c r="AE2703" i="16"/>
  <c r="AE2687" i="16"/>
  <c r="AE2647" i="16"/>
  <c r="AE2623" i="16"/>
  <c r="AE2599" i="16"/>
  <c r="AB2568" i="16"/>
  <c r="AB2529" i="16"/>
  <c r="AB2521" i="16"/>
  <c r="AE2511" i="16"/>
  <c r="AB2481" i="16"/>
  <c r="AE2471" i="16"/>
  <c r="AB2449" i="16"/>
  <c r="AE2439" i="16"/>
  <c r="AE2399" i="16"/>
  <c r="AE2375" i="16"/>
  <c r="AB2354" i="16"/>
  <c r="AB2336" i="16"/>
  <c r="AB2313" i="16"/>
  <c r="AB2289" i="16"/>
  <c r="AB2266" i="16"/>
  <c r="AE2255" i="16"/>
  <c r="AB2226" i="16"/>
  <c r="AB2201" i="16"/>
  <c r="AE2159" i="16"/>
  <c r="AE2103" i="16"/>
  <c r="AB2083" i="16"/>
  <c r="AB2050" i="16"/>
  <c r="AE2023" i="16"/>
  <c r="AB1987" i="16"/>
  <c r="AE1951" i="16"/>
  <c r="AE1903" i="16"/>
  <c r="AB1866" i="16"/>
  <c r="AB1841" i="16"/>
  <c r="AB1827" i="16"/>
  <c r="AB1802" i="16"/>
  <c r="AB1779" i="16"/>
  <c r="AE1767" i="16"/>
  <c r="AE1719" i="16"/>
  <c r="AB1698" i="16"/>
  <c r="AE1669" i="16"/>
  <c r="AB1631" i="16"/>
  <c r="AB1608" i="16"/>
  <c r="AE1589" i="16"/>
  <c r="AB1560" i="16"/>
  <c r="AB1544" i="16"/>
  <c r="AE1517" i="16"/>
  <c r="AE1485" i="16"/>
  <c r="AE1470" i="16"/>
  <c r="AE1437" i="16"/>
  <c r="AE1389" i="16"/>
  <c r="AE1357" i="16"/>
  <c r="AB1342" i="16"/>
  <c r="AE1317" i="16"/>
  <c r="AB1289" i="16"/>
  <c r="AB1280" i="16"/>
  <c r="AB1249" i="16"/>
  <c r="AE1229" i="16"/>
  <c r="AB1192" i="16"/>
  <c r="AB1168" i="16"/>
  <c r="AB1150" i="16"/>
  <c r="AB1129" i="16"/>
  <c r="AB1072" i="16"/>
  <c r="AB1025" i="16"/>
  <c r="AE982" i="16"/>
  <c r="AB951" i="16"/>
  <c r="AE926" i="16"/>
  <c r="AE901" i="16"/>
  <c r="AE870" i="16"/>
  <c r="AE853" i="16"/>
  <c r="AE813" i="16"/>
  <c r="AE766" i="16"/>
  <c r="AE750" i="16"/>
  <c r="AE734" i="16"/>
  <c r="AE709" i="16"/>
  <c r="AB679" i="16"/>
  <c r="AE670" i="16"/>
  <c r="AB641" i="16"/>
  <c r="AE598" i="16"/>
  <c r="AE573" i="16"/>
  <c r="AB558" i="16"/>
  <c r="AB521" i="16"/>
  <c r="AB505" i="16"/>
  <c r="AE487" i="16"/>
  <c r="AE477" i="16"/>
  <c r="AE437" i="16"/>
  <c r="AB425" i="16"/>
  <c r="AB409" i="16"/>
  <c r="AE375" i="16"/>
  <c r="AE366" i="16"/>
  <c r="AE342" i="16"/>
  <c r="AE318" i="16"/>
  <c r="AE277" i="16"/>
  <c r="AB221" i="16"/>
  <c r="AB167" i="16"/>
  <c r="AB145" i="16"/>
  <c r="AE125" i="16"/>
  <c r="AB89" i="16"/>
  <c r="AE78" i="16"/>
  <c r="AE69" i="16"/>
  <c r="AB45" i="16"/>
  <c r="AB1714" i="16"/>
  <c r="AB1671" i="16"/>
  <c r="AB1624" i="16"/>
  <c r="AB1572" i="16"/>
  <c r="AB1487" i="16"/>
  <c r="AB1452" i="16"/>
  <c r="AB1408" i="16"/>
  <c r="AB1352" i="16"/>
  <c r="AB1316" i="16"/>
  <c r="AE1299" i="16"/>
  <c r="AB1267" i="16"/>
  <c r="AB1211" i="16"/>
  <c r="AB1180" i="16"/>
  <c r="AE1155" i="16"/>
  <c r="AB1108" i="16"/>
  <c r="AB1051" i="16"/>
  <c r="AB1032" i="16"/>
  <c r="AB992" i="16"/>
  <c r="AB952" i="16"/>
  <c r="AB867" i="16"/>
  <c r="AB832" i="16"/>
  <c r="AB764" i="16"/>
  <c r="AB711" i="16"/>
  <c r="AB660" i="16"/>
  <c r="AE1985" i="16"/>
  <c r="AE1973" i="16"/>
  <c r="AE1953" i="16"/>
  <c r="AE1941" i="16"/>
  <c r="AE1925" i="16"/>
  <c r="AE1905" i="16"/>
  <c r="AE1889" i="16"/>
  <c r="AE1873" i="16"/>
  <c r="AE1853" i="16"/>
  <c r="AE1837" i="16"/>
  <c r="AE1813" i="16"/>
  <c r="AE1793" i="16"/>
  <c r="AE1773" i="16"/>
  <c r="AE1757" i="16"/>
  <c r="AE1729" i="16"/>
  <c r="AB3491" i="16"/>
  <c r="AB3466" i="16"/>
  <c r="AE3441" i="16"/>
  <c r="AE3409" i="16"/>
  <c r="AB3362" i="16"/>
  <c r="AE3345" i="16"/>
  <c r="AE3297" i="16"/>
  <c r="AE3233" i="16"/>
  <c r="AE3209" i="16"/>
  <c r="AE3177" i="16"/>
  <c r="AB3148" i="16"/>
  <c r="AE3121" i="16"/>
  <c r="AE3081" i="16"/>
  <c r="AB3043" i="16"/>
  <c r="AB3010" i="16"/>
  <c r="AE2969" i="16"/>
  <c r="AE2937" i="16"/>
  <c r="AE2921" i="16"/>
  <c r="AE2889" i="16"/>
  <c r="AE2865" i="16"/>
  <c r="AE2841" i="16"/>
  <c r="AB2813" i="16"/>
  <c r="AE2785" i="16"/>
  <c r="AB2764" i="16"/>
  <c r="AE2745" i="16"/>
  <c r="AE2721" i="16"/>
  <c r="AE2681" i="16"/>
  <c r="AB2659" i="16"/>
  <c r="AB2642" i="16"/>
  <c r="AE2617" i="16"/>
  <c r="AB2580" i="16"/>
  <c r="AE2569" i="16"/>
  <c r="AE2537" i="16"/>
  <c r="AE2505" i="16"/>
  <c r="AE2489" i="16"/>
  <c r="AB2437" i="16"/>
  <c r="AB2402" i="16"/>
  <c r="AB2364" i="16"/>
  <c r="AB2330" i="16"/>
  <c r="AB2292" i="16"/>
  <c r="AE2265" i="16"/>
  <c r="AB2229" i="16"/>
  <c r="AE2185" i="16"/>
  <c r="AB2156" i="16"/>
  <c r="AB2125" i="16"/>
  <c r="AB2101" i="16"/>
  <c r="AB2085" i="16"/>
  <c r="AB2059" i="16"/>
  <c r="AB2037" i="16"/>
  <c r="AB2012" i="16"/>
  <c r="AB1986" i="16"/>
  <c r="AE1945" i="16"/>
  <c r="AE1913" i="16"/>
  <c r="AB1891" i="16"/>
  <c r="AE1865" i="16"/>
  <c r="AE1833" i="16"/>
  <c r="AB1819" i="16"/>
  <c r="AE1801" i="16"/>
  <c r="AB1763" i="16"/>
  <c r="AB1741" i="16"/>
  <c r="AE1721" i="16"/>
  <c r="AE1742" i="16"/>
  <c r="AE1695" i="16"/>
  <c r="AB1658" i="16"/>
  <c r="AB1632" i="16"/>
  <c r="AE1615" i="16"/>
  <c r="AE1583" i="16"/>
  <c r="AB1552" i="16"/>
  <c r="AB1537" i="16"/>
  <c r="AE1519" i="16"/>
  <c r="AB1499" i="16"/>
  <c r="AE1471" i="16"/>
  <c r="AE1448" i="16"/>
  <c r="AB1435" i="16"/>
  <c r="AE1408" i="16"/>
  <c r="AE1391" i="16"/>
  <c r="AB1368" i="16"/>
  <c r="AE1343" i="16"/>
  <c r="AE1319" i="16"/>
  <c r="AE1287" i="16"/>
  <c r="AE1272" i="16"/>
  <c r="AE1263" i="16"/>
  <c r="AE1231" i="16"/>
  <c r="AB1210" i="16"/>
  <c r="AE1183" i="16"/>
  <c r="AE1175" i="16"/>
  <c r="AB1143" i="16"/>
  <c r="AE1119" i="16"/>
  <c r="AE1103" i="16"/>
  <c r="AB1080" i="16"/>
  <c r="AE1039" i="16"/>
  <c r="AB1003" i="16"/>
  <c r="AE960" i="16"/>
  <c r="AE951" i="16"/>
  <c r="AE911" i="16"/>
  <c r="AB872" i="16"/>
  <c r="AE840" i="16"/>
  <c r="AB809" i="16"/>
  <c r="AE783" i="16"/>
  <c r="AB771" i="16"/>
  <c r="AE751" i="16"/>
  <c r="AE720" i="16"/>
  <c r="AE696" i="16"/>
  <c r="AB666" i="16"/>
  <c r="AE631" i="16"/>
  <c r="AE591" i="16"/>
  <c r="AB570" i="16"/>
  <c r="AE544" i="16"/>
  <c r="AB514" i="16"/>
  <c r="AE496" i="16"/>
  <c r="AE481" i="16"/>
  <c r="AE465" i="16"/>
  <c r="AE431" i="16"/>
  <c r="AB394" i="16"/>
  <c r="AB369" i="16"/>
  <c r="AB343" i="16"/>
  <c r="AE320" i="16"/>
  <c r="AE273" i="16"/>
  <c r="AE255" i="16"/>
  <c r="AE240" i="16"/>
  <c r="AB209" i="16"/>
  <c r="AE191" i="16"/>
  <c r="AE143" i="16"/>
  <c r="AE119" i="16"/>
  <c r="AB67" i="16"/>
  <c r="AE169" i="16"/>
  <c r="AB1681" i="16"/>
  <c r="AE1640" i="16"/>
  <c r="AB1613" i="16"/>
  <c r="AE1580" i="16"/>
  <c r="AE1564" i="16"/>
  <c r="AB1549" i="16"/>
  <c r="AB1521" i="16"/>
  <c r="AB1485" i="16"/>
  <c r="AB1456" i="16"/>
  <c r="AE1444" i="16"/>
  <c r="AE1404" i="16"/>
  <c r="AB1369" i="16"/>
  <c r="AE1340" i="16"/>
  <c r="AE1304" i="16"/>
  <c r="AE1236" i="16"/>
  <c r="AB1189" i="16"/>
  <c r="AE1168" i="16"/>
  <c r="AE1128" i="16"/>
  <c r="AE1080" i="16"/>
  <c r="AB1049" i="16"/>
  <c r="AE1040" i="16"/>
  <c r="AE992" i="16"/>
  <c r="AB972" i="16"/>
  <c r="AB949" i="16"/>
  <c r="AB900" i="16"/>
  <c r="AB877" i="16"/>
  <c r="AB865" i="16"/>
  <c r="AE836" i="16"/>
  <c r="AE800" i="16"/>
  <c r="AB749" i="16"/>
  <c r="AB721" i="16"/>
  <c r="AE692" i="16"/>
  <c r="AB1967" i="16"/>
  <c r="AB1915" i="16"/>
  <c r="AB1847" i="16"/>
  <c r="AB3502" i="16"/>
  <c r="AB3471" i="16"/>
  <c r="AB3420" i="16"/>
  <c r="AE3363" i="16"/>
  <c r="AE3315" i="16"/>
  <c r="AE3283" i="16"/>
  <c r="AB3261" i="16"/>
  <c r="AB3245" i="16"/>
  <c r="AE3227" i="16"/>
  <c r="AE3203" i="16"/>
  <c r="AE3171" i="16"/>
  <c r="AB3141" i="16"/>
  <c r="AE3115" i="16"/>
  <c r="AE3091" i="16"/>
  <c r="AB3077" i="16"/>
  <c r="AB3052" i="16"/>
  <c r="AB3015" i="16"/>
  <c r="AB2988" i="16"/>
  <c r="AB2974" i="16"/>
  <c r="AB2941" i="16"/>
  <c r="AE2899" i="16"/>
  <c r="AE2875" i="16"/>
  <c r="AB2862" i="16"/>
  <c r="AE2835" i="16"/>
  <c r="AB2823" i="16"/>
  <c r="AE2803" i="16"/>
  <c r="AB2765" i="16"/>
  <c r="AB2748" i="16"/>
  <c r="AB2733" i="16"/>
  <c r="AE2699" i="16"/>
  <c r="AB2678" i="16"/>
  <c r="AE2651" i="16"/>
  <c r="AB2620" i="16"/>
  <c r="AB2575" i="16"/>
  <c r="AB2541" i="16"/>
  <c r="AE2523" i="16"/>
  <c r="AB2485" i="16"/>
  <c r="AB2447" i="16"/>
  <c r="AB2413" i="16"/>
  <c r="AE2395" i="16"/>
  <c r="AB2382" i="16"/>
  <c r="AB2359" i="16"/>
  <c r="AE2339" i="16"/>
  <c r="AB2318" i="16"/>
  <c r="AB2303" i="16"/>
  <c r="AE2283" i="16"/>
  <c r="AB2263" i="16"/>
  <c r="AB2238" i="16"/>
  <c r="AB2212" i="16"/>
  <c r="AE2195" i="16"/>
  <c r="AE2179" i="16"/>
  <c r="AB2143" i="16"/>
  <c r="AB2124" i="16"/>
  <c r="AB2111" i="16"/>
  <c r="AB2079" i="16"/>
  <c r="AB2068" i="16"/>
  <c r="AB2052" i="16"/>
  <c r="AE2011" i="16"/>
  <c r="AB1997" i="16"/>
  <c r="AB1972" i="16"/>
  <c r="AB1957" i="16"/>
  <c r="AE1939" i="16"/>
  <c r="AB1924" i="16"/>
  <c r="AB1894" i="16"/>
  <c r="AE1875" i="16"/>
  <c r="AB1853" i="16"/>
  <c r="AE1819" i="16"/>
  <c r="AB1797" i="16"/>
  <c r="AB1772" i="16"/>
  <c r="AE1763" i="16"/>
  <c r="AB1734" i="16"/>
  <c r="AE1715" i="16"/>
  <c r="AB1702" i="16"/>
  <c r="AE1718" i="16"/>
  <c r="AE1689" i="16"/>
  <c r="AB1660" i="16"/>
  <c r="AB1652" i="16"/>
  <c r="AB1626" i="16"/>
  <c r="AE1609" i="16"/>
  <c r="AB1586" i="16"/>
  <c r="AB1565" i="16"/>
  <c r="AE1529" i="16"/>
  <c r="AB1508" i="16"/>
  <c r="AE1481" i="16"/>
  <c r="AB1425" i="16"/>
  <c r="AB1404" i="16"/>
  <c r="AB1380" i="16"/>
  <c r="AB1355" i="16"/>
  <c r="AB1329" i="16"/>
  <c r="AE1282" i="16"/>
  <c r="AE1257" i="16"/>
  <c r="AB1225" i="16"/>
  <c r="AB1203" i="16"/>
  <c r="AE1194" i="16"/>
  <c r="AE1138" i="16"/>
  <c r="AE1097" i="16"/>
  <c r="AB1069" i="16"/>
  <c r="AB1052" i="16"/>
  <c r="AB1029" i="16"/>
  <c r="AE1001" i="16"/>
  <c r="AE977" i="16"/>
  <c r="AE953" i="16"/>
  <c r="AE921" i="16"/>
  <c r="AE905" i="16"/>
  <c r="AB882" i="16"/>
  <c r="AE857" i="16"/>
  <c r="AB827" i="16"/>
  <c r="AB795" i="16"/>
  <c r="AE777" i="16"/>
  <c r="AE761" i="16"/>
  <c r="AE730" i="16"/>
  <c r="AE713" i="16"/>
  <c r="AB685" i="16"/>
  <c r="AE666" i="16"/>
  <c r="AE643" i="16"/>
  <c r="AE625" i="16"/>
  <c r="AB605" i="16"/>
  <c r="AE577" i="16"/>
  <c r="AE562" i="16"/>
  <c r="AB546" i="16"/>
  <c r="AE523" i="16"/>
  <c r="AE515" i="16"/>
  <c r="AE498" i="16"/>
  <c r="AE457" i="16"/>
  <c r="AE449" i="16"/>
  <c r="AE433" i="16"/>
  <c r="AE410" i="16"/>
  <c r="AE393" i="16"/>
  <c r="AE379" i="16"/>
  <c r="AE329" i="16"/>
  <c r="AE321" i="16"/>
  <c r="AB308" i="16"/>
  <c r="AE289" i="16"/>
  <c r="AB269" i="16"/>
  <c r="AB228" i="16"/>
  <c r="AE202" i="16"/>
  <c r="AE153" i="16"/>
  <c r="AE121" i="16"/>
  <c r="AB77" i="16"/>
  <c r="AE57" i="16"/>
  <c r="AE166" i="16"/>
  <c r="AE71" i="16"/>
  <c r="AE1707" i="16"/>
  <c r="AB1682" i="16"/>
  <c r="AB1618" i="16"/>
  <c r="AB1477" i="16"/>
  <c r="AE1393" i="16"/>
  <c r="AB1350" i="16"/>
  <c r="AB1309" i="16"/>
  <c r="AE1233" i="16"/>
  <c r="AE1185" i="16"/>
  <c r="AB1149" i="16"/>
  <c r="AB1122" i="16"/>
  <c r="AE1053" i="16"/>
  <c r="AB1005" i="16"/>
  <c r="AB977" i="16"/>
  <c r="AB958" i="16"/>
  <c r="AB886" i="16"/>
  <c r="AB806" i="16"/>
  <c r="AB774" i="16"/>
  <c r="AB725" i="16"/>
  <c r="AB694" i="16"/>
  <c r="AE669" i="16"/>
  <c r="AB632" i="16"/>
  <c r="AE611" i="16"/>
  <c r="AE571" i="16"/>
  <c r="AE527" i="16"/>
  <c r="AB483" i="16"/>
  <c r="AB420" i="16"/>
  <c r="AB388" i="16"/>
  <c r="AB363" i="16"/>
  <c r="AB319" i="16"/>
  <c r="AE283" i="16"/>
  <c r="AB244" i="16"/>
  <c r="AE188" i="16"/>
  <c r="AB138" i="16"/>
  <c r="AE1738" i="16"/>
  <c r="AE1686" i="16"/>
  <c r="AB1633" i="16"/>
  <c r="AB1610" i="16"/>
  <c r="AB1591" i="16"/>
  <c r="AE1550" i="16"/>
  <c r="AB1522" i="16"/>
  <c r="AE1486" i="16"/>
  <c r="AE1454" i="16"/>
  <c r="AE1422" i="16"/>
  <c r="AB1360" i="16"/>
  <c r="AE1326" i="16"/>
  <c r="AB1298" i="16"/>
  <c r="AB1274" i="16"/>
  <c r="AB1250" i="16"/>
  <c r="AE1214" i="16"/>
  <c r="AB1185" i="16"/>
  <c r="AE1150" i="16"/>
  <c r="AE1095" i="16"/>
  <c r="AB1034" i="16"/>
  <c r="AB1009" i="16"/>
  <c r="AB968" i="16"/>
  <c r="AB944" i="16"/>
  <c r="AB930" i="16"/>
  <c r="AB879" i="16"/>
  <c r="AE855" i="16"/>
  <c r="AB826" i="16"/>
  <c r="AE792" i="16"/>
  <c r="AE758" i="16"/>
  <c r="AB719" i="16"/>
  <c r="AB697" i="16"/>
  <c r="AE679" i="16"/>
  <c r="AE646" i="16"/>
  <c r="AB610" i="16"/>
  <c r="AE590" i="16"/>
  <c r="AB577" i="16"/>
  <c r="AE535" i="16"/>
  <c r="AB496" i="16"/>
  <c r="AB465" i="16"/>
  <c r="AE438" i="16"/>
  <c r="AE399" i="16"/>
  <c r="AE358" i="16"/>
  <c r="AE343" i="16"/>
  <c r="AB318" i="16"/>
  <c r="AE279" i="16"/>
  <c r="AB258" i="16"/>
  <c r="AB231" i="16"/>
  <c r="AE207" i="16"/>
  <c r="AB194" i="16"/>
  <c r="AE151" i="16"/>
  <c r="AB129" i="16"/>
  <c r="AE62" i="16"/>
  <c r="AE90" i="16"/>
  <c r="AB1724" i="16"/>
  <c r="AB1643" i="16"/>
  <c r="AB1575" i="16"/>
  <c r="AB1530" i="16"/>
  <c r="AB1443" i="16"/>
  <c r="AB1387" i="16"/>
  <c r="AB1367" i="16"/>
  <c r="AE1298" i="16"/>
  <c r="AB1218" i="16"/>
  <c r="AB1187" i="16"/>
  <c r="AB1138" i="16"/>
  <c r="AB1107" i="16"/>
  <c r="AB1071" i="16"/>
  <c r="AB1018" i="16"/>
  <c r="AB947" i="16"/>
  <c r="AE918" i="16"/>
  <c r="AE894" i="16"/>
  <c r="AB847" i="16"/>
  <c r="AE814" i="16"/>
  <c r="AB766" i="16"/>
  <c r="AE654" i="16"/>
  <c r="AE634" i="16"/>
  <c r="AB599" i="16"/>
  <c r="AE550" i="16"/>
  <c r="AE518" i="16"/>
  <c r="AB407" i="16"/>
  <c r="AB390" i="16"/>
  <c r="AE330" i="16"/>
  <c r="AB311" i="16"/>
  <c r="AB286" i="16"/>
  <c r="AE239" i="16"/>
  <c r="AB203" i="16"/>
  <c r="AE162" i="16"/>
  <c r="AE131" i="16"/>
  <c r="AB82" i="16"/>
  <c r="AB47" i="16"/>
  <c r="AB102" i="16"/>
  <c r="AB625" i="16"/>
  <c r="AE588" i="16"/>
  <c r="AB549" i="16"/>
  <c r="AB525" i="16"/>
  <c r="AB492" i="16"/>
  <c r="AB449" i="16"/>
  <c r="AE436" i="16"/>
  <c r="AB404" i="16"/>
  <c r="AB349" i="16"/>
  <c r="AB305" i="16"/>
  <c r="AB273" i="16"/>
  <c r="AB240" i="16"/>
  <c r="AB192" i="16"/>
  <c r="AB181" i="16"/>
  <c r="AB87" i="16"/>
  <c r="AE1696" i="16"/>
  <c r="AE1672" i="16"/>
  <c r="AB1649" i="16"/>
  <c r="AE1616" i="16"/>
  <c r="AB1587" i="16"/>
  <c r="AE1568" i="16"/>
  <c r="AB1529" i="16"/>
  <c r="AE1496" i="16"/>
  <c r="AE1473" i="16"/>
  <c r="AB1449" i="16"/>
  <c r="AB1419" i="16"/>
  <c r="AB1403" i="16"/>
  <c r="AE1376" i="16"/>
  <c r="AE1352" i="16"/>
  <c r="AE1329" i="16"/>
  <c r="AE1321" i="16"/>
  <c r="AE1296" i="16"/>
  <c r="AB1283" i="16"/>
  <c r="AB1252" i="16"/>
  <c r="AE1224" i="16"/>
  <c r="AE1200" i="16"/>
  <c r="AE1169" i="16"/>
  <c r="AE1144" i="16"/>
  <c r="AE1129" i="16"/>
  <c r="AB1106" i="16"/>
  <c r="AB1076" i="16"/>
  <c r="AB1059" i="16"/>
  <c r="AE1016" i="16"/>
  <c r="AB1002" i="16"/>
  <c r="AB964" i="16"/>
  <c r="AE936" i="16"/>
  <c r="AE912" i="16"/>
  <c r="AB883" i="16"/>
  <c r="AB844" i="16"/>
  <c r="AB820" i="16"/>
  <c r="AB810" i="16"/>
  <c r="AB753" i="16"/>
  <c r="AB730" i="16"/>
  <c r="AB683" i="16"/>
  <c r="AB668" i="16"/>
  <c r="AB651" i="16"/>
  <c r="AB633" i="16"/>
  <c r="AB617" i="16"/>
  <c r="AB602" i="16"/>
  <c r="AE592" i="16"/>
  <c r="AE568" i="16"/>
  <c r="AE536" i="16"/>
  <c r="AE488" i="16"/>
  <c r="AE448" i="16"/>
  <c r="AB426" i="16"/>
  <c r="AE409" i="16"/>
  <c r="AE392" i="16"/>
  <c r="AE368" i="16"/>
  <c r="AE346" i="16"/>
  <c r="AE328" i="16"/>
  <c r="AE296" i="16"/>
  <c r="AE264" i="16"/>
  <c r="AE242" i="16"/>
  <c r="AE232" i="16"/>
  <c r="AB208" i="16"/>
  <c r="AB193" i="16"/>
  <c r="AE168" i="16"/>
  <c r="AE152" i="16"/>
  <c r="AE136" i="16"/>
  <c r="AB105" i="16"/>
  <c r="AB92" i="16"/>
  <c r="AE72" i="16"/>
  <c r="AB50" i="16"/>
  <c r="AE1736" i="16"/>
  <c r="AB1672" i="16"/>
  <c r="AE1639" i="16"/>
  <c r="AB1612" i="16"/>
  <c r="AB1588" i="16"/>
  <c r="AE1559" i="16"/>
  <c r="AE1523" i="16"/>
  <c r="AE1479" i="16"/>
  <c r="AB1459" i="16"/>
  <c r="AB1424" i="16"/>
  <c r="AB1392" i="16"/>
  <c r="AB1371" i="16"/>
  <c r="AE1347" i="16"/>
  <c r="AB1328" i="16"/>
  <c r="AB1291" i="16"/>
  <c r="AB1232" i="16"/>
  <c r="AE1191" i="16"/>
  <c r="AB1156" i="16"/>
  <c r="AB1140" i="16"/>
  <c r="AE1123" i="16"/>
  <c r="AE1075" i="16"/>
  <c r="AE1047" i="16"/>
  <c r="AE1015" i="16"/>
  <c r="AB996" i="16"/>
  <c r="AE947" i="16"/>
  <c r="AB887" i="16"/>
  <c r="AB840" i="16"/>
  <c r="AE803" i="16"/>
  <c r="AB768" i="16"/>
  <c r="AE711" i="16"/>
  <c r="AE683" i="16"/>
  <c r="AB644" i="16"/>
  <c r="AB616" i="16"/>
  <c r="AB580" i="16"/>
  <c r="AE555" i="16"/>
  <c r="AE491" i="16"/>
  <c r="AE396" i="16"/>
  <c r="AE363" i="16"/>
  <c r="AE303" i="16"/>
  <c r="AE275" i="16"/>
  <c r="AE231" i="16"/>
  <c r="AB199" i="16"/>
  <c r="AB148" i="16"/>
  <c r="AB120" i="16"/>
  <c r="AB99" i="16"/>
  <c r="AB68" i="16"/>
  <c r="AE46" i="16"/>
  <c r="AE86" i="16"/>
  <c r="AE605" i="16"/>
  <c r="AE553" i="16"/>
  <c r="AE525" i="16"/>
  <c r="AB458" i="16"/>
  <c r="AE421" i="16"/>
  <c r="AB374" i="16"/>
  <c r="AB321" i="16"/>
  <c r="AB297" i="16"/>
  <c r="AE274" i="16"/>
  <c r="AB246" i="16"/>
  <c r="AB205" i="16"/>
  <c r="AE140" i="16"/>
  <c r="AE1690" i="16"/>
  <c r="AE1658" i="16"/>
  <c r="AB1645" i="16"/>
  <c r="AE1610" i="16"/>
  <c r="AE1570" i="16"/>
  <c r="AE1546" i="16"/>
  <c r="AB1515" i="16"/>
  <c r="AB1484" i="16"/>
  <c r="AE1459" i="16"/>
  <c r="AE1442" i="16"/>
  <c r="AB1421" i="16"/>
  <c r="AE1394" i="16"/>
  <c r="AE1379" i="16"/>
  <c r="AB1340" i="16"/>
  <c r="AE1330" i="16"/>
  <c r="AB1300" i="16"/>
  <c r="AE1290" i="16"/>
  <c r="AE1274" i="16"/>
  <c r="AB1246" i="16"/>
  <c r="AE1234" i="16"/>
  <c r="AB1213" i="16"/>
  <c r="AE1187" i="16"/>
  <c r="AE1154" i="16"/>
  <c r="AB1131" i="16"/>
  <c r="AB1109" i="16"/>
  <c r="AE1090" i="16"/>
  <c r="AB1067" i="16"/>
  <c r="AB1043" i="16"/>
  <c r="AE1018" i="16"/>
  <c r="AE995" i="16"/>
  <c r="AE954" i="16"/>
  <c r="AE931" i="16"/>
  <c r="AE914" i="16"/>
  <c r="AE890" i="16"/>
  <c r="AE867" i="16"/>
  <c r="AB828" i="16"/>
  <c r="AE795" i="16"/>
  <c r="AB770" i="16"/>
  <c r="AB742" i="16"/>
  <c r="AE723" i="16"/>
  <c r="AB702" i="16"/>
  <c r="AE650" i="16"/>
  <c r="AB635" i="16"/>
  <c r="AB597" i="16"/>
  <c r="AE572" i="16"/>
  <c r="AB524" i="16"/>
  <c r="AB478" i="16"/>
  <c r="AB437" i="16"/>
  <c r="AB405" i="16"/>
  <c r="AB373" i="16"/>
  <c r="AE355" i="16"/>
  <c r="AE333" i="16"/>
  <c r="AB307" i="16"/>
  <c r="AB292" i="16"/>
  <c r="AE266" i="16"/>
  <c r="AE220" i="16"/>
  <c r="AE172" i="16"/>
  <c r="AB142" i="16"/>
  <c r="AB123" i="16"/>
  <c r="AB98" i="16"/>
  <c r="AE76" i="16"/>
  <c r="AE51" i="16"/>
  <c r="AB1684" i="16"/>
  <c r="AB1629" i="16"/>
  <c r="AB1584" i="16"/>
  <c r="AB1500" i="16"/>
  <c r="AB1464" i="16"/>
  <c r="AB1429" i="16"/>
  <c r="AB1353" i="16"/>
  <c r="AB1272" i="16"/>
  <c r="AB1240" i="16"/>
  <c r="AB1209" i="16"/>
  <c r="AB1125" i="16"/>
  <c r="AB1113" i="16"/>
  <c r="AB1088" i="16"/>
  <c r="AE1036" i="16"/>
  <c r="AB980" i="16"/>
  <c r="AB928" i="16"/>
  <c r="AB908" i="16"/>
  <c r="AE864" i="16"/>
  <c r="AB841" i="16"/>
  <c r="AB797" i="16"/>
  <c r="AB773" i="16"/>
  <c r="AE740" i="16"/>
  <c r="AB720" i="16"/>
  <c r="AB704" i="16"/>
  <c r="AE676" i="16"/>
  <c r="AB649" i="16"/>
  <c r="AB621" i="16"/>
  <c r="AB564" i="16"/>
  <c r="AE524" i="16"/>
  <c r="AB497" i="16"/>
  <c r="AB468" i="16"/>
  <c r="AE404" i="16"/>
  <c r="AB365" i="16"/>
  <c r="AE352" i="16"/>
  <c r="AB304" i="16"/>
  <c r="AB261" i="16"/>
  <c r="AE237" i="16"/>
  <c r="AE209" i="16"/>
  <c r="AB169" i="16"/>
  <c r="AE156" i="16"/>
  <c r="AE117" i="16"/>
  <c r="AE80" i="16"/>
  <c r="AE130" i="16"/>
  <c r="AB76" i="16"/>
  <c r="AB157" i="16"/>
  <c r="AB86" i="16"/>
  <c r="AB623" i="16"/>
  <c r="AB567" i="16"/>
  <c r="AE554" i="16"/>
  <c r="AB527" i="16"/>
  <c r="AE506" i="16"/>
  <c r="AE482" i="16"/>
  <c r="AB450" i="16"/>
  <c r="AB435" i="16"/>
  <c r="AB419" i="16"/>
  <c r="AE370" i="16"/>
  <c r="AE314" i="16"/>
  <c r="AB242" i="16"/>
  <c r="AB202" i="16"/>
  <c r="AB1735" i="16"/>
  <c r="AE1698" i="16"/>
  <c r="AB1679" i="16"/>
  <c r="AE1652" i="16"/>
  <c r="AE1612" i="16"/>
  <c r="AE1588" i="16"/>
  <c r="AB1567" i="16"/>
  <c r="AE1540" i="16"/>
  <c r="AE1516" i="16"/>
  <c r="AB1494" i="16"/>
  <c r="AB1472" i="16"/>
  <c r="AE1420" i="16"/>
  <c r="AB1384" i="16"/>
  <c r="AE1356" i="16"/>
  <c r="AE1308" i="16"/>
  <c r="AE1284" i="16"/>
  <c r="AE1253" i="16"/>
  <c r="AB1208" i="16"/>
  <c r="AE1172" i="16"/>
  <c r="AE1148" i="16"/>
  <c r="AB1120" i="16"/>
  <c r="AB1087" i="16"/>
  <c r="AB1079" i="16"/>
  <c r="AB1062" i="16"/>
  <c r="AB1016" i="16"/>
  <c r="AE996" i="16"/>
  <c r="AB983" i="16"/>
  <c r="AE956" i="16"/>
  <c r="AE933" i="16"/>
  <c r="AB902" i="16"/>
  <c r="AB885" i="16"/>
  <c r="AB845" i="16"/>
  <c r="AE820" i="16"/>
  <c r="AB796" i="16"/>
  <c r="AB776" i="16"/>
  <c r="AE756" i="16"/>
  <c r="AE718" i="16"/>
  <c r="AB696" i="16"/>
  <c r="AE662" i="16"/>
  <c r="AB615" i="16"/>
  <c r="AB551" i="16"/>
  <c r="AB519" i="16"/>
  <c r="AB476" i="16"/>
  <c r="AE454" i="16"/>
  <c r="AB421" i="16"/>
  <c r="AB391" i="16"/>
  <c r="AB342" i="16"/>
  <c r="AE294" i="16"/>
  <c r="AB264" i="16"/>
  <c r="AB245" i="16"/>
  <c r="AB182" i="16"/>
  <c r="AE149" i="16"/>
  <c r="AE127" i="16"/>
  <c r="AB104" i="16"/>
  <c r="AE79" i="16"/>
  <c r="AE1720" i="16"/>
  <c r="AE1681" i="16"/>
  <c r="AE1665" i="16"/>
  <c r="AB1634" i="16"/>
  <c r="AB1598" i="16"/>
  <c r="AB1542" i="16"/>
  <c r="AE1521" i="16"/>
  <c r="AE1505" i="16"/>
  <c r="AB1482" i="16"/>
  <c r="AE1445" i="16"/>
  <c r="AB1426" i="16"/>
  <c r="AE1397" i="16"/>
  <c r="AB1370" i="16"/>
  <c r="AB1306" i="16"/>
  <c r="AB1278" i="16"/>
  <c r="AE1237" i="16"/>
  <c r="AB1198" i="16"/>
  <c r="AE1145" i="16"/>
  <c r="AE1109" i="16"/>
  <c r="AE1069" i="16"/>
  <c r="AB1053" i="16"/>
  <c r="AB1030" i="16"/>
  <c r="AB982" i="16"/>
  <c r="AE957" i="16"/>
  <c r="AB926" i="16"/>
  <c r="AB894" i="16"/>
  <c r="AE849" i="16"/>
  <c r="AE821" i="16"/>
  <c r="AE785" i="16"/>
  <c r="AE749" i="16"/>
  <c r="AB718" i="16"/>
  <c r="AB678" i="16"/>
  <c r="AE645" i="16"/>
  <c r="AB614" i="16"/>
  <c r="AB589" i="16"/>
  <c r="AB550" i="16"/>
  <c r="AB522" i="16"/>
  <c r="AE489" i="16"/>
  <c r="AB461" i="16"/>
  <c r="AB382" i="16"/>
  <c r="AB357" i="16"/>
  <c r="AB317" i="16"/>
  <c r="AB274" i="16"/>
  <c r="AB237" i="16"/>
  <c r="AE213" i="16"/>
  <c r="AB186" i="16"/>
  <c r="AB90" i="16"/>
  <c r="AA1" i="16"/>
  <c r="AA194" i="16"/>
  <c r="AA361" i="16"/>
  <c r="AA506" i="16"/>
  <c r="AA566" i="16"/>
  <c r="AA638" i="16"/>
  <c r="AA690" i="16"/>
  <c r="AA794" i="16"/>
  <c r="AA846" i="16"/>
  <c r="AA954" i="16"/>
  <c r="AA1001" i="16"/>
  <c r="AA1082" i="16"/>
  <c r="AA1153" i="16"/>
  <c r="AA1217" i="16"/>
  <c r="AA1273" i="16"/>
  <c r="AA1342" i="16"/>
  <c r="AA1410" i="16"/>
  <c r="AA1490" i="16"/>
  <c r="AA1670" i="16"/>
  <c r="AA56" i="16"/>
  <c r="AA120" i="16"/>
  <c r="AA200" i="16"/>
  <c r="AA252" i="16"/>
  <c r="AA277" i="16"/>
  <c r="AA348" i="16"/>
  <c r="AA382" i="16"/>
  <c r="AA455" i="16"/>
  <c r="AA492" i="16"/>
  <c r="AA565" i="16"/>
  <c r="AA599" i="16"/>
  <c r="AA640" i="16"/>
  <c r="AA677" i="16"/>
  <c r="AA695" i="16"/>
  <c r="AA728" i="16"/>
  <c r="AA792" i="16"/>
  <c r="AA847" i="16"/>
  <c r="AA911" i="16"/>
  <c r="AA1007" i="16"/>
  <c r="AA1054" i="16"/>
  <c r="AA1111" i="16"/>
  <c r="AA1236" i="16"/>
  <c r="AA1304" i="16"/>
  <c r="AA1352" i="16"/>
  <c r="AA1408" i="16"/>
  <c r="AA1447" i="16"/>
  <c r="AA1549" i="16"/>
  <c r="AA1623" i="16"/>
  <c r="AA1656" i="16"/>
  <c r="AA1753" i="16"/>
  <c r="AA106" i="16"/>
  <c r="AA198" i="16"/>
  <c r="AA243" i="16"/>
  <c r="AA298" i="16"/>
  <c r="AA323" i="16"/>
  <c r="AA366" i="16"/>
  <c r="AA410" i="16"/>
  <c r="AA467" i="16"/>
  <c r="AA547" i="16"/>
  <c r="AA619" i="16"/>
  <c r="AA84" i="16"/>
  <c r="AA112" i="16"/>
  <c r="AA221" i="16"/>
  <c r="AA257" i="16"/>
  <c r="AA300" i="16"/>
  <c r="AA445" i="16"/>
  <c r="AA533" i="16"/>
  <c r="AA573" i="16"/>
  <c r="AA736" i="16"/>
  <c r="AA821" i="16"/>
  <c r="AA881" i="16"/>
  <c r="AA992" i="16"/>
  <c r="AA1069" i="16"/>
  <c r="AA1133" i="16"/>
  <c r="AA1157" i="16"/>
  <c r="AA1225" i="16"/>
  <c r="AA1289" i="16"/>
  <c r="AA1421" i="16"/>
  <c r="AA1516" i="16"/>
  <c r="AA1569" i="16"/>
  <c r="AA1653" i="16"/>
  <c r="AA1681" i="16"/>
  <c r="AA1749" i="16"/>
  <c r="AA70" i="16"/>
  <c r="AA187" i="16"/>
  <c r="AA283" i="16"/>
  <c r="AA390" i="16"/>
  <c r="AA450" i="16"/>
  <c r="AA525" i="16"/>
  <c r="AA605" i="16"/>
  <c r="AA709" i="16"/>
  <c r="AA782" i="16"/>
  <c r="AA820" i="16"/>
  <c r="AA901" i="16"/>
  <c r="AA957" i="16"/>
  <c r="AA997" i="16"/>
  <c r="AA1037" i="16"/>
  <c r="AA1148" i="16"/>
  <c r="AA1214" i="16"/>
  <c r="AA1258" i="16"/>
  <c r="AA1341" i="16"/>
  <c r="AA1373" i="16"/>
  <c r="AA1404" i="16"/>
  <c r="AA1444" i="16"/>
  <c r="AA1517" i="16"/>
  <c r="AA1541" i="16"/>
  <c r="AA1603" i="16"/>
  <c r="AA1620" i="16"/>
  <c r="AA209" i="16"/>
  <c r="AA261" i="16"/>
  <c r="AA385" i="16"/>
  <c r="AA422" i="16"/>
  <c r="AA517" i="16"/>
  <c r="AA578" i="16"/>
  <c r="AA46" i="16"/>
  <c r="AA55" i="16"/>
  <c r="AA147" i="16"/>
  <c r="AA224" i="16"/>
  <c r="AA251" i="16"/>
  <c r="AA355" i="16"/>
  <c r="AA408" i="16"/>
  <c r="AA484" i="16"/>
  <c r="AA524" i="16"/>
  <c r="AA584" i="16"/>
  <c r="AA632" i="16"/>
  <c r="AA707" i="16"/>
  <c r="AA772" i="16"/>
  <c r="AA900" i="16"/>
  <c r="AA975" i="16"/>
  <c r="AA1071" i="16"/>
  <c r="AA1160" i="16"/>
  <c r="AA1220" i="16"/>
  <c r="AA1299" i="16"/>
  <c r="AA1412" i="16"/>
  <c r="AA1520" i="16"/>
  <c r="AA1648" i="16"/>
  <c r="AA1676" i="16"/>
  <c r="AA60" i="16"/>
  <c r="AA140" i="16"/>
  <c r="AA195" i="16"/>
  <c r="AA284" i="16"/>
  <c r="AA332" i="16"/>
  <c r="AA428" i="16"/>
  <c r="AA476" i="16"/>
  <c r="AA522" i="16"/>
  <c r="AA564" i="16"/>
  <c r="AA588" i="16"/>
  <c r="AA667" i="16"/>
  <c r="AA705" i="16"/>
  <c r="AA738" i="16"/>
  <c r="AA811" i="16"/>
  <c r="AA920" i="16"/>
  <c r="AA979" i="16"/>
  <c r="AA1004" i="16"/>
  <c r="AA1040" i="16"/>
  <c r="AA1114" i="16"/>
  <c r="AA1216" i="16"/>
  <c r="AA1267" i="16"/>
  <c r="AA1362" i="16"/>
  <c r="AA1442" i="16"/>
  <c r="AA1482" i="16"/>
  <c r="AA1546" i="16"/>
  <c r="AA1643" i="16"/>
  <c r="AA1683" i="16"/>
  <c r="AA217" i="16"/>
  <c r="AA352" i="16"/>
  <c r="AA392" i="16"/>
  <c r="AA453" i="16"/>
  <c r="AA537" i="16"/>
  <c r="AA597" i="16"/>
  <c r="AA620" i="16"/>
  <c r="AA645" i="16"/>
  <c r="AA63" i="16"/>
  <c r="AA102" i="16"/>
  <c r="AA202" i="16"/>
  <c r="AA299" i="16"/>
  <c r="AA347" i="16"/>
  <c r="AA387" i="16"/>
  <c r="AA475" i="16"/>
  <c r="AA611" i="16"/>
  <c r="AA702" i="16"/>
  <c r="AA774" i="16"/>
  <c r="AA822" i="16"/>
  <c r="AA871" i="16"/>
  <c r="AA959" i="16"/>
  <c r="AA1074" i="16"/>
  <c r="AA1103" i="16"/>
  <c r="AA1151" i="16"/>
  <c r="AA1198" i="16"/>
  <c r="AA1246" i="16"/>
  <c r="AA1314" i="16"/>
  <c r="AA1406" i="16"/>
  <c r="AA1434" i="16"/>
  <c r="AA1478" i="16"/>
  <c r="AA1507" i="16"/>
  <c r="AA1574" i="16"/>
  <c r="AA1634" i="16"/>
  <c r="AA1690" i="16"/>
  <c r="AA50" i="16"/>
  <c r="AA97" i="16"/>
  <c r="AA128" i="16"/>
  <c r="AA170" i="16"/>
  <c r="AA226" i="16"/>
  <c r="AA290" i="16"/>
  <c r="AA321" i="16"/>
  <c r="AA378" i="16"/>
  <c r="AA423" i="16"/>
  <c r="AA449" i="16"/>
  <c r="AA498" i="16"/>
  <c r="AA514" i="16"/>
  <c r="AA562" i="16"/>
  <c r="AA656" i="16"/>
  <c r="AA682" i="16"/>
  <c r="AA761" i="16"/>
  <c r="AA824" i="16"/>
  <c r="AA913" i="16"/>
  <c r="AA970" i="16"/>
  <c r="AA1066" i="16"/>
  <c r="AA1137" i="16"/>
  <c r="AA1184" i="16"/>
  <c r="AA1257" i="16"/>
  <c r="AA1336" i="16"/>
  <c r="AA1473" i="16"/>
  <c r="AA1529" i="16"/>
  <c r="AA1567" i="16"/>
  <c r="AA1609" i="16"/>
  <c r="AA1666" i="16"/>
  <c r="AA1720" i="16"/>
  <c r="AA180" i="16"/>
  <c r="AA260" i="16"/>
  <c r="AA307" i="16"/>
  <c r="AA344" i="16"/>
  <c r="AA415" i="16"/>
  <c r="AA468" i="16"/>
  <c r="AA563" i="16"/>
  <c r="AA616" i="16"/>
  <c r="AA726" i="16"/>
  <c r="AA749" i="16"/>
  <c r="AA841" i="16"/>
  <c r="AA878" i="16"/>
  <c r="AA893" i="16"/>
  <c r="AA930" i="16"/>
  <c r="AA982" i="16"/>
  <c r="AA1057" i="16"/>
  <c r="AA1101" i="16"/>
  <c r="AA1130" i="16"/>
  <c r="AA1209" i="16"/>
  <c r="AA1282" i="16"/>
  <c r="AA1306" i="16"/>
  <c r="AA1366" i="16"/>
  <c r="AA1429" i="16"/>
  <c r="AA1466" i="16"/>
  <c r="AA1506" i="16"/>
  <c r="AA1582" i="16"/>
  <c r="AA1625" i="16"/>
  <c r="AA1697" i="16"/>
  <c r="AA142" i="16"/>
  <c r="AA93" i="16"/>
  <c r="AA130" i="16"/>
  <c r="AA162" i="16"/>
  <c r="AA229" i="16"/>
  <c r="AA349" i="16"/>
  <c r="AA405" i="16"/>
  <c r="AA491" i="16"/>
  <c r="AA587" i="16"/>
  <c r="AA661" i="16"/>
  <c r="AA717" i="16"/>
  <c r="AA778" i="16"/>
  <c r="AA835" i="16"/>
  <c r="AA884" i="16"/>
  <c r="AA1012" i="16"/>
  <c r="AA1100" i="16"/>
  <c r="AA1155" i="16"/>
  <c r="AA1187" i="16"/>
  <c r="AA1233" i="16"/>
  <c r="AA1253" i="16"/>
  <c r="AA1308" i="16"/>
  <c r="AA1403" i="16"/>
  <c r="AA1499" i="16"/>
  <c r="AA1533" i="16"/>
  <c r="AA1579" i="16"/>
  <c r="AA1685" i="16"/>
  <c r="AA1758" i="16"/>
  <c r="AA1812" i="16"/>
  <c r="AA1876" i="16"/>
  <c r="AA1895" i="16"/>
  <c r="AA1919" i="16"/>
  <c r="AA1975" i="16"/>
  <c r="AA2116" i="16"/>
  <c r="AA2268" i="16"/>
  <c r="AA2364" i="16"/>
  <c r="AA2420" i="16"/>
  <c r="AA2477" i="16"/>
  <c r="AA2494" i="16"/>
  <c r="AA2557" i="16"/>
  <c r="AA2613" i="16"/>
  <c r="AA2646" i="16"/>
  <c r="AA2668" i="16"/>
  <c r="AA2685" i="16"/>
  <c r="AA2805" i="16"/>
  <c r="AA2846" i="16"/>
  <c r="AA2869" i="16"/>
  <c r="AA2901" i="16"/>
  <c r="AA2949" i="16"/>
  <c r="AA3029" i="16"/>
  <c r="AA3046" i="16"/>
  <c r="AA3109" i="16"/>
  <c r="AA3134" i="16"/>
  <c r="AA3175" i="16"/>
  <c r="AA3229" i="16"/>
  <c r="AA3287" i="16"/>
  <c r="AA3316" i="16"/>
  <c r="AA3422" i="16"/>
  <c r="AA3463" i="16"/>
  <c r="AA3500" i="16"/>
  <c r="AA1771" i="16"/>
  <c r="AA1811" i="16"/>
  <c r="AA1867" i="16"/>
  <c r="AA1914" i="16"/>
  <c r="AA1950" i="16"/>
  <c r="AA672" i="16"/>
  <c r="AA741" i="16"/>
  <c r="AA809" i="16"/>
  <c r="AA929" i="16"/>
  <c r="AA1009" i="16"/>
  <c r="AA1088" i="16"/>
  <c r="AA1181" i="16"/>
  <c r="AA1269" i="16"/>
  <c r="AA1325" i="16"/>
  <c r="AA1409" i="16"/>
  <c r="AA1453" i="16"/>
  <c r="AA1633" i="16"/>
  <c r="AA152" i="16"/>
  <c r="AA88" i="16"/>
  <c r="AA115" i="16"/>
  <c r="AA144" i="16"/>
  <c r="AA186" i="16"/>
  <c r="AA249" i="16"/>
  <c r="AA279" i="16"/>
  <c r="AA376" i="16"/>
  <c r="AA439" i="16"/>
  <c r="AA474" i="16"/>
  <c r="AA543" i="16"/>
  <c r="AA626" i="16"/>
  <c r="AA648" i="16"/>
  <c r="AA730" i="16"/>
  <c r="AA785" i="16"/>
  <c r="AA843" i="16"/>
  <c r="AA865" i="16"/>
  <c r="AA931" i="16"/>
  <c r="AA985" i="16"/>
  <c r="AA1050" i="16"/>
  <c r="AA1112" i="16"/>
  <c r="AA1171" i="16"/>
  <c r="AA1291" i="16"/>
  <c r="AA1363" i="16"/>
  <c r="AA1395" i="16"/>
  <c r="AA1465" i="16"/>
  <c r="AA1530" i="16"/>
  <c r="AA1585" i="16"/>
  <c r="AA1664" i="16"/>
  <c r="AA1702" i="16"/>
  <c r="AA1717" i="16"/>
  <c r="AA1773" i="16"/>
  <c r="AA1877" i="16"/>
  <c r="AA1925" i="16"/>
  <c r="AA1979" i="16"/>
  <c r="AA2020" i="16"/>
  <c r="AA2123" i="16"/>
  <c r="AA2172" i="16"/>
  <c r="AA2250" i="16"/>
  <c r="AA2307" i="16"/>
  <c r="AA2379" i="16"/>
  <c r="AA2428" i="16"/>
  <c r="AA2459" i="16"/>
  <c r="AA2485" i="16"/>
  <c r="AA2546" i="16"/>
  <c r="AA2626" i="16"/>
  <c r="AA2724" i="16"/>
  <c r="AA2821" i="16"/>
  <c r="AA2868" i="16"/>
  <c r="AA2893" i="16"/>
  <c r="AA2925" i="16"/>
  <c r="AA2988" i="16"/>
  <c r="AA3028" i="16"/>
  <c r="AA3108" i="16"/>
  <c r="AA3140" i="16"/>
  <c r="AA3236" i="16"/>
  <c r="AA3268" i="16"/>
  <c r="AA3285" i="16"/>
  <c r="AA3333" i="16"/>
  <c r="AA3379" i="16"/>
  <c r="AA3428" i="16"/>
  <c r="AA3474" i="16"/>
  <c r="AA1738" i="16"/>
  <c r="AA1774" i="16"/>
  <c r="AA1830" i="16"/>
  <c r="AA1946" i="16"/>
  <c r="AA744" i="16"/>
  <c r="AA768" i="16"/>
  <c r="AA803" i="16"/>
  <c r="AA892" i="16"/>
  <c r="AA919" i="16"/>
  <c r="AA999" i="16"/>
  <c r="AA1076" i="16"/>
  <c r="AA1127" i="16"/>
  <c r="AA1167" i="16"/>
  <c r="AA1219" i="16"/>
  <c r="AA1272" i="16"/>
  <c r="AA1327" i="16"/>
  <c r="AA1423" i="16"/>
  <c r="AA1460" i="16"/>
  <c r="AA1471" i="16"/>
  <c r="AA1547" i="16"/>
  <c r="AA1604" i="16"/>
  <c r="AA1651" i="16"/>
  <c r="AA129" i="16"/>
  <c r="AA185" i="16"/>
  <c r="AA223" i="16"/>
  <c r="AA293" i="16"/>
  <c r="AA325" i="16"/>
  <c r="AA357" i="16"/>
  <c r="AA446" i="16"/>
  <c r="AA512" i="16"/>
  <c r="AA576" i="16"/>
  <c r="AA624" i="16"/>
  <c r="AA696" i="16"/>
  <c r="AA759" i="16"/>
  <c r="AA807" i="16"/>
  <c r="AA862" i="16"/>
  <c r="AA897" i="16"/>
  <c r="AA927" i="16"/>
  <c r="AA977" i="16"/>
  <c r="AA1016" i="16"/>
  <c r="AA1046" i="16"/>
  <c r="AA1078" i="16"/>
  <c r="AA1193" i="16"/>
  <c r="AA1240" i="16"/>
  <c r="AA1318" i="16"/>
  <c r="AA1369" i="16"/>
  <c r="AA1425" i="16"/>
  <c r="AA1464" i="16"/>
  <c r="AA1504" i="16"/>
  <c r="AA1537" i="16"/>
  <c r="AA1566" i="16"/>
  <c r="AA1622" i="16"/>
  <c r="AA1646" i="16"/>
  <c r="AA1704" i="16"/>
  <c r="AA1722" i="16"/>
  <c r="AA1747" i="16"/>
  <c r="AA1833" i="16"/>
  <c r="AA1920" i="16"/>
  <c r="AA1995" i="16"/>
  <c r="AA2075" i="16"/>
  <c r="AA2131" i="16"/>
  <c r="AA2171" i="16"/>
  <c r="AA2218" i="16"/>
  <c r="AA2347" i="16"/>
  <c r="AA2408" i="16"/>
  <c r="AA2536" i="16"/>
  <c r="AA2594" i="16"/>
  <c r="AA2656" i="16"/>
  <c r="AA2704" i="16"/>
  <c r="AA2746" i="16"/>
  <c r="AA2779" i="16"/>
  <c r="AA2816" i="16"/>
  <c r="AA2920" i="16"/>
  <c r="AA3017" i="16"/>
  <c r="AA3065" i="16"/>
  <c r="AA3096" i="16"/>
  <c r="AA3104" i="16"/>
  <c r="AA3170" i="16"/>
  <c r="AA3233" i="16"/>
  <c r="AA3330" i="16"/>
  <c r="AA3442" i="16"/>
  <c r="AA3491" i="16"/>
  <c r="AA1724" i="16"/>
  <c r="AA1760" i="16"/>
  <c r="AA1817" i="16"/>
  <c r="AA1909" i="16"/>
  <c r="AA1964" i="16"/>
  <c r="AA683" i="16"/>
  <c r="AA755" i="16"/>
  <c r="AA830" i="16"/>
  <c r="AA902" i="16"/>
  <c r="AA966" i="16"/>
  <c r="AA1110" i="16"/>
  <c r="AA1203" i="16"/>
  <c r="AA1287" i="16"/>
  <c r="AA1387" i="16"/>
  <c r="AA1515" i="16"/>
  <c r="AA1583" i="16"/>
  <c r="AA1631" i="16"/>
  <c r="AA141" i="16"/>
  <c r="AA83" i="16"/>
  <c r="AA110" i="16"/>
  <c r="AA159" i="16"/>
  <c r="AA237" i="16"/>
  <c r="AA309" i="16"/>
  <c r="AA437" i="16"/>
  <c r="AA469" i="16"/>
  <c r="AA532" i="16"/>
  <c r="AA591" i="16"/>
  <c r="AA639" i="16"/>
  <c r="AA679" i="16"/>
  <c r="AA756" i="16"/>
  <c r="AA845" i="16"/>
  <c r="AA909" i="16"/>
  <c r="AA926" i="16"/>
  <c r="AA974" i="16"/>
  <c r="AA1015" i="16"/>
  <c r="AA1031" i="16"/>
  <c r="AA1087" i="16"/>
  <c r="AA1134" i="16"/>
  <c r="AA1159" i="16"/>
  <c r="AA1237" i="16"/>
  <c r="AA1278" i="16"/>
  <c r="AA1317" i="16"/>
  <c r="AA1350" i="16"/>
  <c r="AA1383" i="16"/>
  <c r="AA1469" i="16"/>
  <c r="AA1494" i="16"/>
  <c r="AA1556" i="16"/>
  <c r="AA1621" i="16"/>
  <c r="AA1687" i="16"/>
  <c r="AA1759" i="16"/>
  <c r="AA1825" i="16"/>
  <c r="AA1849" i="16"/>
  <c r="AA1889" i="16"/>
  <c r="AA1998" i="16"/>
  <c r="AA2073" i="16"/>
  <c r="AA2126" i="16"/>
  <c r="AA2198" i="16"/>
  <c r="AA2222" i="16"/>
  <c r="AA2256" i="16"/>
  <c r="AA2296" i="16"/>
  <c r="AA2342" i="16"/>
  <c r="AA2399" i="16"/>
  <c r="AA2448" i="16"/>
  <c r="AA2480" i="16"/>
  <c r="AA2528" i="16"/>
  <c r="AA2568" i="16"/>
  <c r="AA2599" i="16"/>
  <c r="AA2672" i="16"/>
  <c r="AA2734" i="16"/>
  <c r="AA2777" i="16"/>
  <c r="AA2863" i="16"/>
  <c r="AA2934" i="16"/>
  <c r="AA2968" i="16"/>
  <c r="AA3047" i="16"/>
  <c r="AA3137" i="16"/>
  <c r="AA3169" i="16"/>
  <c r="AA3191" i="16"/>
  <c r="AA3232" i="16"/>
  <c r="AA3278" i="16"/>
  <c r="AA3313" i="16"/>
  <c r="AA3343" i="16"/>
  <c r="AA3400" i="16"/>
  <c r="AA3433" i="16"/>
  <c r="AA1752" i="16"/>
  <c r="AA1804" i="16"/>
  <c r="AA1992" i="16"/>
  <c r="AA2052" i="16"/>
  <c r="AA2168" i="16"/>
  <c r="AA2204" i="16"/>
  <c r="AA2324" i="16"/>
  <c r="AA2440" i="16"/>
  <c r="AA2548" i="16"/>
  <c r="AA2644" i="16"/>
  <c r="AA2776" i="16"/>
  <c r="AA2864" i="16"/>
  <c r="AA2980" i="16"/>
  <c r="AA3064" i="16"/>
  <c r="AA3208" i="16"/>
  <c r="AA3344" i="16"/>
  <c r="AA3420" i="16"/>
  <c r="AA1824" i="16"/>
  <c r="AA1854" i="16"/>
  <c r="AA1910" i="16"/>
  <c r="AA1959" i="16"/>
  <c r="AA1999" i="16"/>
  <c r="AA2015" i="16"/>
  <c r="AA2061" i="16"/>
  <c r="AA2104" i="16"/>
  <c r="AA2133" i="16"/>
  <c r="AA2165" i="16"/>
  <c r="AA2205" i="16"/>
  <c r="AA2248" i="16"/>
  <c r="AA2317" i="16"/>
  <c r="AA2359" i="16"/>
  <c r="AA2421" i="16"/>
  <c r="AA2447" i="16"/>
  <c r="AA2510" i="16"/>
  <c r="AA2661" i="16"/>
  <c r="AA2719" i="16"/>
  <c r="AA2759" i="16"/>
  <c r="AA2840" i="16"/>
  <c r="AA2919" i="16"/>
  <c r="AA2997" i="16"/>
  <c r="AA3069" i="16"/>
  <c r="AA3110" i="16"/>
  <c r="AA3136" i="16"/>
  <c r="AA3213" i="16"/>
  <c r="AA3254" i="16"/>
  <c r="AA3359" i="16"/>
  <c r="AA3390" i="16"/>
  <c r="AA3432" i="16"/>
  <c r="AA3493" i="16"/>
  <c r="AA1777" i="16"/>
  <c r="AA1845" i="16"/>
  <c r="AA1961" i="16"/>
  <c r="AA2121" i="16"/>
  <c r="AA2193" i="16"/>
  <c r="AA2245" i="16"/>
  <c r="AA2341" i="16"/>
  <c r="AA2449" i="16"/>
  <c r="AA2497" i="16"/>
  <c r="AA2641" i="16"/>
  <c r="AA2737" i="16"/>
  <c r="AA2829" i="16"/>
  <c r="AA2957" i="16"/>
  <c r="AA3089" i="16"/>
  <c r="AA3165" i="16"/>
  <c r="AA3349" i="16"/>
  <c r="AA3461" i="16"/>
  <c r="AA2094" i="16"/>
  <c r="AA2159" i="16"/>
  <c r="AA2206" i="16"/>
  <c r="AA2242" i="16"/>
  <c r="AA2290" i="16"/>
  <c r="AA2390" i="16"/>
  <c r="AA2467" i="16"/>
  <c r="AA2519" i="16"/>
  <c r="AA2566" i="16"/>
  <c r="AA2658" i="16"/>
  <c r="AA2691" i="16"/>
  <c r="AA2823" i="16"/>
  <c r="AA2854" i="16"/>
  <c r="AA2879" i="16"/>
  <c r="AA2931" i="16"/>
  <c r="AA2951" i="16"/>
  <c r="AA2974" i="16"/>
  <c r="AA3003" i="16"/>
  <c r="AA3055" i="16"/>
  <c r="AA3143" i="16"/>
  <c r="AA3234" i="16"/>
  <c r="AA3259" i="16"/>
  <c r="AA3275" i="16"/>
  <c r="AA3339" i="16"/>
  <c r="AA3354" i="16"/>
  <c r="AA3407" i="16"/>
  <c r="AA3451" i="16"/>
  <c r="AA1788" i="16"/>
  <c r="AA1836" i="16"/>
  <c r="AA1891" i="16"/>
  <c r="AA1947" i="16"/>
  <c r="AA1982" i="16"/>
  <c r="AA2014" i="16"/>
  <c r="AA2059" i="16"/>
  <c r="AA2142" i="16"/>
  <c r="AA2181" i="16"/>
  <c r="AA2228" i="16"/>
  <c r="AA2267" i="16"/>
  <c r="AA2308" i="16"/>
  <c r="AA2356" i="16"/>
  <c r="AA2443" i="16"/>
  <c r="AA2507" i="16"/>
  <c r="AA2587" i="16"/>
  <c r="AA2622" i="16"/>
  <c r="AA2654" i="16"/>
  <c r="AA2716" i="16"/>
  <c r="AA2740" i="16"/>
  <c r="AA2812" i="16"/>
  <c r="AA2908" i="16"/>
  <c r="AA2926" i="16"/>
  <c r="AA3070" i="16"/>
  <c r="AA3155" i="16"/>
  <c r="AA3203" i="16"/>
  <c r="AA3341" i="16"/>
  <c r="AA3381" i="16"/>
  <c r="AA3486" i="16"/>
  <c r="AA1708" i="16"/>
  <c r="AA1751" i="16"/>
  <c r="AA1783" i="16"/>
  <c r="AA1871" i="16"/>
  <c r="AA1939" i="16"/>
  <c r="AA1976" i="16"/>
  <c r="AA2028" i="16"/>
  <c r="AA2144" i="16"/>
  <c r="AA2183" i="16"/>
  <c r="AA2219" i="16"/>
  <c r="AA2263" i="16"/>
  <c r="AA2312" i="16"/>
  <c r="AA2352" i="16"/>
  <c r="AA2400" i="16"/>
  <c r="AA2452" i="16"/>
  <c r="AA2571" i="16"/>
  <c r="AA2659" i="16"/>
  <c r="AA2771" i="16"/>
  <c r="AA2836" i="16"/>
  <c r="AA2928" i="16"/>
  <c r="AA2955" i="16"/>
  <c r="AA3040" i="16"/>
  <c r="AA3079" i="16"/>
  <c r="AA3111" i="16"/>
  <c r="AA3188" i="16"/>
  <c r="AA3220" i="16"/>
  <c r="AA3255" i="16"/>
  <c r="AA3296" i="16"/>
  <c r="AA3331" i="16"/>
  <c r="AA3399" i="16"/>
  <c r="AA3452" i="16"/>
  <c r="AA3503" i="16"/>
  <c r="AA2050" i="16"/>
  <c r="AA2150" i="16"/>
  <c r="AA2274" i="16"/>
  <c r="AA2382" i="16"/>
  <c r="AA2502" i="16"/>
  <c r="AA2710" i="16"/>
  <c r="AA2786" i="16"/>
  <c r="AA2826" i="16"/>
  <c r="AA2870" i="16"/>
  <c r="AA3038" i="16"/>
  <c r="AA3094" i="16"/>
  <c r="AA3298" i="16"/>
  <c r="AA3450" i="16"/>
  <c r="AA1787" i="16"/>
  <c r="AA1882" i="16"/>
  <c r="AA1954" i="16"/>
  <c r="AA2035" i="16"/>
  <c r="AA2068" i="16"/>
  <c r="AA2140" i="16"/>
  <c r="AA2227" i="16"/>
  <c r="AA2283" i="16"/>
  <c r="AA2345" i="16"/>
  <c r="AA2371" i="16"/>
  <c r="AA2394" i="16"/>
  <c r="AA2482" i="16"/>
  <c r="AA2508" i="16"/>
  <c r="AA2570" i="16"/>
  <c r="AA2620" i="16"/>
  <c r="AA2681" i="16"/>
  <c r="AA2745" i="16"/>
  <c r="AA2763" i="16"/>
  <c r="AA2787" i="16"/>
  <c r="AA2810" i="16"/>
  <c r="AA2892" i="16"/>
  <c r="AA2985" i="16"/>
  <c r="AA3001" i="16"/>
  <c r="AA3034" i="16"/>
  <c r="AA3090" i="16"/>
  <c r="AA3172" i="16"/>
  <c r="AA3226" i="16"/>
  <c r="AA3260" i="16"/>
  <c r="AA3314" i="16"/>
  <c r="AA3364" i="16"/>
  <c r="AA3412" i="16"/>
  <c r="AA3490" i="16"/>
  <c r="AA1719" i="16"/>
  <c r="AA1851" i="16"/>
  <c r="AA1963" i="16"/>
  <c r="AA2039" i="16"/>
  <c r="AA2087" i="16"/>
  <c r="AA2115" i="16"/>
  <c r="AA2199" i="16"/>
  <c r="AA2319" i="16"/>
  <c r="AA2439" i="16"/>
  <c r="AA2491" i="16"/>
  <c r="AA2707" i="16"/>
  <c r="AA2795" i="16"/>
  <c r="AA2967" i="16"/>
  <c r="AA3043" i="16"/>
  <c r="AA3159" i="16"/>
  <c r="AA3199" i="16"/>
  <c r="AA3371" i="16"/>
  <c r="AA3479" i="16"/>
  <c r="AA2048" i="16"/>
  <c r="AA2085" i="16"/>
  <c r="AA2137" i="16"/>
  <c r="AA2189" i="16"/>
  <c r="AA2264" i="16"/>
  <c r="AA2297" i="16"/>
  <c r="AA2340" i="16"/>
  <c r="AA2388" i="16"/>
  <c r="AA2465" i="16"/>
  <c r="AA2512" i="16"/>
  <c r="AA2544" i="16"/>
  <c r="AA2573" i="16"/>
  <c r="AA2588" i="16"/>
  <c r="AA2617" i="16"/>
  <c r="AA2645" i="16"/>
  <c r="AA2708" i="16"/>
  <c r="AA2780" i="16"/>
  <c r="AA2828" i="16"/>
  <c r="AA2921" i="16"/>
  <c r="AA2972" i="16"/>
  <c r="AA3012" i="16"/>
  <c r="AA3077" i="16"/>
  <c r="AA3124" i="16"/>
  <c r="AA3228" i="16"/>
  <c r="AA3289" i="16"/>
  <c r="AA3348" i="16"/>
  <c r="AA3380" i="16"/>
  <c r="AA3468" i="16"/>
  <c r="AA1768" i="16"/>
  <c r="AA1842" i="16"/>
  <c r="AA1872" i="16"/>
  <c r="AA1905" i="16"/>
  <c r="AA1929" i="16"/>
  <c r="AA2023" i="16"/>
  <c r="AA2098" i="16"/>
  <c r="AA2208" i="16"/>
  <c r="AA2239" i="16"/>
  <c r="AA2306" i="16"/>
  <c r="AA2335" i="16"/>
  <c r="AA2407" i="16"/>
  <c r="AA2463" i="16"/>
  <c r="AA2511" i="16"/>
  <c r="AA2543" i="16"/>
  <c r="AA2607" i="16"/>
  <c r="AA2640" i="16"/>
  <c r="AA2664" i="16"/>
  <c r="AA2727" i="16"/>
  <c r="AA2831" i="16"/>
  <c r="AA2970" i="16"/>
  <c r="AA3026" i="16"/>
  <c r="AA3066" i="16"/>
  <c r="AA3200" i="16"/>
  <c r="AA3225" i="16"/>
  <c r="AA3274" i="16"/>
  <c r="AA3321" i="16"/>
  <c r="AA3384" i="16"/>
  <c r="AA3448" i="16"/>
  <c r="AA3488" i="16"/>
  <c r="AA1770" i="16"/>
  <c r="AA1829" i="16"/>
  <c r="AA1926" i="16"/>
  <c r="AA1945" i="16"/>
  <c r="AA2002" i="16"/>
  <c r="AA2034" i="16"/>
  <c r="AA2046" i="16"/>
  <c r="AA2102" i="16"/>
  <c r="AA2177" i="16"/>
  <c r="AA2261" i="16"/>
  <c r="AA2334" i="16"/>
  <c r="AA2417" i="16"/>
  <c r="AA2458" i="16"/>
  <c r="AA2558" i="16"/>
  <c r="AA2625" i="16"/>
  <c r="AA2678" i="16"/>
  <c r="AA2693" i="16"/>
  <c r="AA2749" i="16"/>
  <c r="AA2794" i="16"/>
  <c r="AA2837" i="16"/>
  <c r="AA2866" i="16"/>
  <c r="AA2906" i="16"/>
  <c r="AA2965" i="16"/>
  <c r="AA3006" i="16"/>
  <c r="AA3073" i="16"/>
  <c r="AA3141" i="16"/>
  <c r="AA3198" i="16"/>
  <c r="AA3261" i="16"/>
  <c r="AA3338" i="16"/>
  <c r="AA3393" i="16"/>
  <c r="AA3457" i="16"/>
  <c r="AA3505" i="16"/>
  <c r="AA19" i="16"/>
  <c r="AA39" i="16"/>
  <c r="AA30" i="16"/>
  <c r="AA6" i="16"/>
  <c r="AA14" i="16"/>
  <c r="AA38" i="16"/>
  <c r="AA13" i="16"/>
  <c r="AA26" i="16"/>
  <c r="AA28" i="16"/>
  <c r="AA11" i="16"/>
  <c r="AA44" i="16"/>
  <c r="AA5" i="16"/>
  <c r="AA24" i="16"/>
  <c r="AA15" i="16"/>
  <c r="AA33" i="16"/>
  <c r="AA4" i="16"/>
  <c r="D53" i="16"/>
  <c r="D57" i="16"/>
  <c r="AA29" i="16"/>
  <c r="AA8" i="16"/>
  <c r="AA23" i="16"/>
  <c r="AA42" i="16"/>
  <c r="AA43" i="16"/>
  <c r="AA3494" i="16"/>
  <c r="AA3453" i="16"/>
  <c r="AA3389" i="16"/>
  <c r="AA3329" i="16"/>
  <c r="AA3257" i="16"/>
  <c r="AA3190" i="16"/>
  <c r="AA3138" i="16"/>
  <c r="AA3061" i="16"/>
  <c r="AA2998" i="16"/>
  <c r="AA2954" i="16"/>
  <c r="AA2898" i="16"/>
  <c r="AA2857" i="16"/>
  <c r="AA2825" i="16"/>
  <c r="AA2793" i="16"/>
  <c r="AA2741" i="16"/>
  <c r="AA2690" i="16"/>
  <c r="AA2662" i="16"/>
  <c r="AA2593" i="16"/>
  <c r="AA2554" i="16"/>
  <c r="AA2450" i="16"/>
  <c r="AA2373" i="16"/>
  <c r="AA2318" i="16"/>
  <c r="AA2254" i="16"/>
  <c r="AA2153" i="16"/>
  <c r="AA2082" i="16"/>
  <c r="AA2041" i="16"/>
  <c r="AA2030" i="16"/>
  <c r="AA1981" i="16"/>
  <c r="AA1942" i="16"/>
  <c r="AA1893" i="16"/>
  <c r="AA1818" i="16"/>
  <c r="AA1761" i="16"/>
  <c r="AA3481" i="16"/>
  <c r="AA3417" i="16"/>
  <c r="AA3377" i="16"/>
  <c r="AA3305" i="16"/>
  <c r="AA3266" i="16"/>
  <c r="AA3218" i="16"/>
  <c r="AA3184" i="16"/>
  <c r="AA3063" i="16"/>
  <c r="AA3016" i="16"/>
  <c r="AA2960" i="16"/>
  <c r="AA2817" i="16"/>
  <c r="AA2720" i="16"/>
  <c r="AA2650" i="16"/>
  <c r="AA2639" i="16"/>
  <c r="AA2569" i="16"/>
  <c r="AA2538" i="16"/>
  <c r="AA2505" i="16"/>
  <c r="AA2426" i="16"/>
  <c r="AA2367" i="16"/>
  <c r="AA2330" i="16"/>
  <c r="AA2295" i="16"/>
  <c r="AA2226" i="16"/>
  <c r="AA2151" i="16"/>
  <c r="AA2096" i="16"/>
  <c r="AA1994" i="16"/>
  <c r="AA1928" i="16"/>
  <c r="AA1898" i="16"/>
  <c r="AA1863" i="16"/>
  <c r="AA1800" i="16"/>
  <c r="AA3497" i="16"/>
  <c r="AA3441" i="16"/>
  <c r="AA3369" i="16"/>
  <c r="AA3332" i="16"/>
  <c r="AA3256" i="16"/>
  <c r="AA3209" i="16"/>
  <c r="AA3112" i="16"/>
  <c r="AA3056" i="16"/>
  <c r="AA3008" i="16"/>
  <c r="AA2969" i="16"/>
  <c r="AA2889" i="16"/>
  <c r="AA2824" i="16"/>
  <c r="AA2768" i="16"/>
  <c r="AA2692" i="16"/>
  <c r="AA2633" i="16"/>
  <c r="AA2616" i="16"/>
  <c r="AA2580" i="16"/>
  <c r="AA2565" i="16"/>
  <c r="AA2540" i="16"/>
  <c r="AA2501" i="16"/>
  <c r="AA2453" i="16"/>
  <c r="AA2369" i="16"/>
  <c r="AA2337" i="16"/>
  <c r="AA2292" i="16"/>
  <c r="AA2257" i="16"/>
  <c r="AA2164" i="16"/>
  <c r="AA2132" i="16"/>
  <c r="AA2077" i="16"/>
  <c r="AA2044" i="16"/>
  <c r="AA3475" i="16"/>
  <c r="AA3311" i="16"/>
  <c r="AA3195" i="16"/>
  <c r="AA3119" i="16"/>
  <c r="AA3031" i="16"/>
  <c r="AA2947" i="16"/>
  <c r="AA2775" i="16"/>
  <c r="AA2575" i="16"/>
  <c r="AA2487" i="16"/>
  <c r="AA2435" i="16"/>
  <c r="AA2279" i="16"/>
  <c r="AA2139" i="16"/>
  <c r="AA2103" i="16"/>
  <c r="AA2083" i="16"/>
  <c r="AA2019" i="16"/>
  <c r="AA1907" i="16"/>
  <c r="AA1827" i="16"/>
  <c r="AA1703" i="16"/>
  <c r="AA3482" i="16"/>
  <c r="AA3402" i="16"/>
  <c r="AA3347" i="16"/>
  <c r="AA3307" i="16"/>
  <c r="AA3251" i="16"/>
  <c r="AA3204" i="16"/>
  <c r="AA3123" i="16"/>
  <c r="AA3076" i="16"/>
  <c r="AA3033" i="16"/>
  <c r="AA2996" i="16"/>
  <c r="AA2977" i="16"/>
  <c r="AA2875" i="16"/>
  <c r="AA2804" i="16"/>
  <c r="AA2785" i="16"/>
  <c r="AA2762" i="16"/>
  <c r="AA2739" i="16"/>
  <c r="AA2675" i="16"/>
  <c r="AA2603" i="16"/>
  <c r="AA2556" i="16"/>
  <c r="AA2506" i="16"/>
  <c r="AA2434" i="16"/>
  <c r="AA2393" i="16"/>
  <c r="AA2370" i="16"/>
  <c r="AA2338" i="16"/>
  <c r="AA2266" i="16"/>
  <c r="AA2194" i="16"/>
  <c r="AA2108" i="16"/>
  <c r="AA2067" i="16"/>
  <c r="AA2012" i="16"/>
  <c r="AA1937" i="16"/>
  <c r="AA1858" i="16"/>
  <c r="AA1779" i="16"/>
  <c r="AA3410" i="16"/>
  <c r="AA3194" i="16"/>
  <c r="AA3054" i="16"/>
  <c r="AA2910" i="16"/>
  <c r="AA2862" i="16"/>
  <c r="AA2822" i="16"/>
  <c r="AA2766" i="16"/>
  <c r="AA2670" i="16"/>
  <c r="AA2470" i="16"/>
  <c r="AA2374" i="16"/>
  <c r="AA2258" i="16"/>
  <c r="AA2110" i="16"/>
  <c r="AA2022" i="16"/>
  <c r="AA3484" i="16"/>
  <c r="AA3435" i="16"/>
  <c r="AA3363" i="16"/>
  <c r="AA3315" i="16"/>
  <c r="AA3291" i="16"/>
  <c r="AA3247" i="16"/>
  <c r="AA3219" i="16"/>
  <c r="AA3164" i="16"/>
  <c r="AA3107" i="16"/>
  <c r="AA3059" i="16"/>
  <c r="AA3015" i="16"/>
  <c r="AA2944" i="16"/>
  <c r="AA2896" i="16"/>
  <c r="AA2832" i="16"/>
  <c r="AA2767" i="16"/>
  <c r="AA2631" i="16"/>
  <c r="AA2547" i="16"/>
  <c r="AA2444" i="16"/>
  <c r="AA2387" i="16"/>
  <c r="AA2343" i="16"/>
  <c r="AA2311" i="16"/>
  <c r="AA2251" i="16"/>
  <c r="AA2212" i="16"/>
  <c r="AA2179" i="16"/>
  <c r="AA2092" i="16"/>
  <c r="AA2011" i="16"/>
  <c r="AA1956" i="16"/>
  <c r="AA1916" i="16"/>
  <c r="AA1848" i="16"/>
  <c r="AA1776" i="16"/>
  <c r="AA1735" i="16"/>
  <c r="AA1707" i="16"/>
  <c r="AA3478" i="16"/>
  <c r="AA3366" i="16"/>
  <c r="AA3293" i="16"/>
  <c r="AA3181" i="16"/>
  <c r="AA3125" i="16"/>
  <c r="AA3030" i="16"/>
  <c r="AA2923" i="16"/>
  <c r="AA2885" i="16"/>
  <c r="AA2781" i="16"/>
  <c r="AA2733" i="16"/>
  <c r="AA2702" i="16"/>
  <c r="AA2651" i="16"/>
  <c r="AA2614" i="16"/>
  <c r="AA2541" i="16"/>
  <c r="AA2499" i="16"/>
  <c r="AA2419" i="16"/>
  <c r="AA2332" i="16"/>
  <c r="AA2284" i="16"/>
  <c r="AA2260" i="16"/>
  <c r="AA2220" i="16"/>
  <c r="AA2158" i="16"/>
  <c r="AA2107" i="16"/>
  <c r="AA2045" i="16"/>
  <c r="AA2003" i="16"/>
  <c r="AA1980" i="16"/>
  <c r="AA1940" i="16"/>
  <c r="AA1886" i="16"/>
  <c r="AA1828" i="16"/>
  <c r="AA3499" i="16"/>
  <c r="AA3427" i="16"/>
  <c r="AA3403" i="16"/>
  <c r="AA3351" i="16"/>
  <c r="AA3335" i="16"/>
  <c r="AA3270" i="16"/>
  <c r="AA3243" i="16"/>
  <c r="AA3187" i="16"/>
  <c r="AA3115" i="16"/>
  <c r="AA3022" i="16"/>
  <c r="AA2991" i="16"/>
  <c r="AA2963" i="16"/>
  <c r="AA2943" i="16"/>
  <c r="AA2911" i="16"/>
  <c r="AA2878" i="16"/>
  <c r="AA2851" i="16"/>
  <c r="AA2818" i="16"/>
  <c r="AA2674" i="16"/>
  <c r="AA2634" i="16"/>
  <c r="AA2555" i="16"/>
  <c r="AA2515" i="16"/>
  <c r="AA2431" i="16"/>
  <c r="AA2378" i="16"/>
  <c r="AA2287" i="16"/>
  <c r="AA2223" i="16"/>
  <c r="AA2203" i="16"/>
  <c r="AA2134" i="16"/>
  <c r="AA2086" i="16"/>
  <c r="AA3437" i="16"/>
  <c r="AA3337" i="16"/>
  <c r="AA3153" i="16"/>
  <c r="AA2989" i="16"/>
  <c r="AA2897" i="16"/>
  <c r="AA2809" i="16"/>
  <c r="AA2729" i="16"/>
  <c r="AA2601" i="16"/>
  <c r="AA2493" i="16"/>
  <c r="AA2445" i="16"/>
  <c r="AA2333" i="16"/>
  <c r="AA2241" i="16"/>
  <c r="AA2173" i="16"/>
  <c r="AA2057" i="16"/>
  <c r="AA1957" i="16"/>
  <c r="AA1821" i="16"/>
  <c r="AA1765" i="16"/>
  <c r="AA3470" i="16"/>
  <c r="AA3423" i="16"/>
  <c r="AA3382" i="16"/>
  <c r="AA3334" i="16"/>
  <c r="AA3248" i="16"/>
  <c r="AA3168" i="16"/>
  <c r="AA3128" i="16"/>
  <c r="AA3095" i="16"/>
  <c r="AA3062" i="16"/>
  <c r="AA2990" i="16"/>
  <c r="AA2912" i="16"/>
  <c r="AA2799" i="16"/>
  <c r="AA2751" i="16"/>
  <c r="AA2703" i="16"/>
  <c r="AA2606" i="16"/>
  <c r="AA2488" i="16"/>
  <c r="AA2438" i="16"/>
  <c r="AA2375" i="16"/>
  <c r="AA2351" i="16"/>
  <c r="AA2301" i="16"/>
  <c r="AA2238" i="16"/>
  <c r="AA2190" i="16"/>
  <c r="AA2160" i="16"/>
  <c r="AA2127" i="16"/>
  <c r="AA2080" i="16"/>
  <c r="AA2053" i="16"/>
  <c r="AA2013" i="16"/>
  <c r="AA1989" i="16"/>
  <c r="AA1949" i="16"/>
  <c r="AA1904" i="16"/>
  <c r="AA1838" i="16"/>
  <c r="AA1815" i="16"/>
  <c r="AA3396" i="16"/>
  <c r="AA3312" i="16"/>
  <c r="AA3196" i="16"/>
  <c r="AA3060" i="16"/>
  <c r="AA2952" i="16"/>
  <c r="AA2860" i="16"/>
  <c r="AA2772" i="16"/>
  <c r="AA2636" i="16"/>
  <c r="AA2532" i="16"/>
  <c r="AA2392" i="16"/>
  <c r="AA2316" i="16"/>
  <c r="AA2196" i="16"/>
  <c r="AA2076" i="16"/>
  <c r="AA2024" i="16"/>
  <c r="AA1960" i="16"/>
  <c r="AA1792" i="16"/>
  <c r="AA3462" i="16"/>
  <c r="AA3424" i="16"/>
  <c r="AA3391" i="16"/>
  <c r="AA3320" i="16"/>
  <c r="AA3294" i="16"/>
  <c r="AA3273" i="16"/>
  <c r="AA3224" i="16"/>
  <c r="AA3185" i="16"/>
  <c r="AA3152" i="16"/>
  <c r="AA3105" i="16"/>
  <c r="AA3041" i="16"/>
  <c r="AA2966" i="16"/>
  <c r="AA2913" i="16"/>
  <c r="AA2856" i="16"/>
  <c r="AA2774" i="16"/>
  <c r="AA2728" i="16"/>
  <c r="AA2671" i="16"/>
  <c r="AA2591" i="16"/>
  <c r="AA2545" i="16"/>
  <c r="AA2527" i="16"/>
  <c r="AA2471" i="16"/>
  <c r="AA2441" i="16"/>
  <c r="AA2398" i="16"/>
  <c r="AA2310" i="16"/>
  <c r="AA2281" i="16"/>
  <c r="AA2249" i="16"/>
  <c r="AA2217" i="16"/>
  <c r="AA2185" i="16"/>
  <c r="AA2120" i="16"/>
  <c r="AA2071" i="16"/>
  <c r="AA1993" i="16"/>
  <c r="AA1881" i="16"/>
  <c r="AA1846" i="16"/>
  <c r="AA1814" i="16"/>
  <c r="AA1736" i="16"/>
  <c r="AA1679" i="16"/>
  <c r="AA1615" i="16"/>
  <c r="AA1548" i="16"/>
  <c r="AA1492" i="16"/>
  <c r="AA1437" i="16"/>
  <c r="AA1382" i="16"/>
  <c r="AA1349" i="16"/>
  <c r="AA1295" i="16"/>
  <c r="AA1277" i="16"/>
  <c r="AA1230" i="16"/>
  <c r="AA1158" i="16"/>
  <c r="AA1095" i="16"/>
  <c r="AA1068" i="16"/>
  <c r="AA1027" i="16"/>
  <c r="AA995" i="16"/>
  <c r="AA964" i="16"/>
  <c r="AA918" i="16"/>
  <c r="AA894" i="16"/>
  <c r="AA837" i="16"/>
  <c r="AA751" i="16"/>
  <c r="AA663" i="16"/>
  <c r="AA631" i="16"/>
  <c r="AA575" i="16"/>
  <c r="AA518" i="16"/>
  <c r="AA463" i="16"/>
  <c r="AA414" i="16"/>
  <c r="AA286" i="16"/>
  <c r="AA220" i="16"/>
  <c r="AA157" i="16"/>
  <c r="AA103" i="16"/>
  <c r="AA68" i="16"/>
  <c r="AA108" i="16"/>
  <c r="AA1627" i="16"/>
  <c r="AA1571" i="16"/>
  <c r="AA1479" i="16"/>
  <c r="AA1339" i="16"/>
  <c r="AA1275" i="16"/>
  <c r="AA1139" i="16"/>
  <c r="AA1055" i="16"/>
  <c r="AA955" i="16"/>
  <c r="AA891" i="16"/>
  <c r="AA827" i="16"/>
  <c r="AA747" i="16"/>
  <c r="AA670" i="16"/>
  <c r="AA1953" i="16"/>
  <c r="AA1888" i="16"/>
  <c r="AA1816" i="16"/>
  <c r="AA1740" i="16"/>
  <c r="AA1716" i="16"/>
  <c r="AA3473" i="16"/>
  <c r="AA3425" i="16"/>
  <c r="AA3328" i="16"/>
  <c r="AA3210" i="16"/>
  <c r="AA3154" i="16"/>
  <c r="AA3099" i="16"/>
  <c r="AA3081" i="16"/>
  <c r="AA3058" i="16"/>
  <c r="AA2992" i="16"/>
  <c r="AA2914" i="16"/>
  <c r="AA2808" i="16"/>
  <c r="AA2778" i="16"/>
  <c r="AA2730" i="16"/>
  <c r="AA2698" i="16"/>
  <c r="AA2624" i="16"/>
  <c r="AA2584" i="16"/>
  <c r="AA2531" i="16"/>
  <c r="AA2403" i="16"/>
  <c r="AA2344" i="16"/>
  <c r="AA2202" i="16"/>
  <c r="AA2162" i="16"/>
  <c r="AA2130" i="16"/>
  <c r="AA2042" i="16"/>
  <c r="AA1978" i="16"/>
  <c r="AA1915" i="16"/>
  <c r="AA1810" i="16"/>
  <c r="AA1744" i="16"/>
  <c r="AA1721" i="16"/>
  <c r="AA1696" i="16"/>
  <c r="AA1641" i="16"/>
  <c r="AA1600" i="16"/>
  <c r="AA1559" i="16"/>
  <c r="AA1536" i="16"/>
  <c r="AA1503" i="16"/>
  <c r="AA1462" i="16"/>
  <c r="AA1401" i="16"/>
  <c r="AA1360" i="16"/>
  <c r="AA1313" i="16"/>
  <c r="AA1224" i="16"/>
  <c r="AA1174" i="16"/>
  <c r="AA1073" i="16"/>
  <c r="AA1041" i="16"/>
  <c r="AA1013" i="16"/>
  <c r="AA968" i="16"/>
  <c r="AA905" i="16"/>
  <c r="AA895" i="16"/>
  <c r="AA833" i="16"/>
  <c r="AA793" i="16"/>
  <c r="AA729" i="16"/>
  <c r="AA688" i="16"/>
  <c r="AA606" i="16"/>
  <c r="AA544" i="16"/>
  <c r="AA489" i="16"/>
  <c r="AA406" i="16"/>
  <c r="AA353" i="16"/>
  <c r="AA305" i="16"/>
  <c r="AA288" i="16"/>
  <c r="AA222" i="16"/>
  <c r="AA174" i="16"/>
  <c r="AA1745" i="16"/>
  <c r="AA1647" i="16"/>
  <c r="AA1599" i="16"/>
  <c r="AA1539" i="16"/>
  <c r="AA1468" i="16"/>
  <c r="AA1456" i="16"/>
  <c r="AA1411" i="16"/>
  <c r="AA1307" i="16"/>
  <c r="AA1264" i="16"/>
  <c r="AA1192" i="16"/>
  <c r="AA1147" i="16"/>
  <c r="AA1120" i="16"/>
  <c r="AA1060" i="16"/>
  <c r="AA987" i="16"/>
  <c r="AA915" i="16"/>
  <c r="AA863" i="16"/>
  <c r="AA796" i="16"/>
  <c r="AA767" i="16"/>
  <c r="AA708" i="16"/>
  <c r="AA1894" i="16"/>
  <c r="AA1794" i="16"/>
  <c r="AA1766" i="16"/>
  <c r="AA1726" i="16"/>
  <c r="AA3460" i="16"/>
  <c r="AA3421" i="16"/>
  <c r="AA3373" i="16"/>
  <c r="AA3324" i="16"/>
  <c r="AA3284" i="16"/>
  <c r="AA3258" i="16"/>
  <c r="AA3205" i="16"/>
  <c r="AA3133" i="16"/>
  <c r="AA3106" i="16"/>
  <c r="AA3027" i="16"/>
  <c r="AA2971" i="16"/>
  <c r="AA2922" i="16"/>
  <c r="AA2891" i="16"/>
  <c r="AA2859" i="16"/>
  <c r="AA2788" i="16"/>
  <c r="AA2709" i="16"/>
  <c r="AA2602" i="16"/>
  <c r="AA2533" i="16"/>
  <c r="AA2484" i="16"/>
  <c r="AA2451" i="16"/>
  <c r="AA2413" i="16"/>
  <c r="AA2372" i="16"/>
  <c r="AA2298" i="16"/>
  <c r="AA2237" i="16"/>
  <c r="AA2170" i="16"/>
  <c r="AA2117" i="16"/>
  <c r="AA2005" i="16"/>
  <c r="AA1973" i="16"/>
  <c r="AA1908" i="16"/>
  <c r="AA1797" i="16"/>
  <c r="AA1757" i="16"/>
  <c r="AA1706" i="16"/>
  <c r="AA1682" i="16"/>
  <c r="AA1610" i="16"/>
  <c r="AA1584" i="16"/>
  <c r="AA1528" i="16"/>
  <c r="AA1457" i="16"/>
  <c r="AA1378" i="16"/>
  <c r="AA1323" i="16"/>
  <c r="AA1241" i="16"/>
  <c r="AA1162" i="16"/>
  <c r="AA1081" i="16"/>
  <c r="AA1048" i="16"/>
  <c r="AA969" i="16"/>
  <c r="AA921" i="16"/>
  <c r="AA864" i="16"/>
  <c r="AA839" i="16"/>
  <c r="AA777" i="16"/>
  <c r="AA723" i="16"/>
  <c r="AA643" i="16"/>
  <c r="AA586" i="16"/>
  <c r="AA507" i="16"/>
  <c r="AA471" i="16"/>
  <c r="AA425" i="16"/>
  <c r="AA368" i="16"/>
  <c r="AA267" i="16"/>
  <c r="AA235" i="16"/>
  <c r="AA184" i="16"/>
  <c r="AA139" i="16"/>
  <c r="AA107" i="16"/>
  <c r="AA87" i="16"/>
  <c r="AA122" i="16"/>
  <c r="AA1565" i="16"/>
  <c r="AA1440" i="16"/>
  <c r="AA1381" i="16"/>
  <c r="AA1312" i="16"/>
  <c r="AA1256" i="16"/>
  <c r="AA1177" i="16"/>
  <c r="AA1085" i="16"/>
  <c r="AA976" i="16"/>
  <c r="AA885" i="16"/>
  <c r="AA773" i="16"/>
  <c r="AA724" i="16"/>
  <c r="AA1986" i="16"/>
  <c r="AA1935" i="16"/>
  <c r="AA1911" i="16"/>
  <c r="AA1862" i="16"/>
  <c r="AA1803" i="16"/>
  <c r="AA1743" i="16"/>
  <c r="AA3495" i="16"/>
  <c r="AA3455" i="16"/>
  <c r="AA3365" i="16"/>
  <c r="AA3302" i="16"/>
  <c r="AA3239" i="16"/>
  <c r="AA3207" i="16"/>
  <c r="AA3167" i="16"/>
  <c r="AA3132" i="16"/>
  <c r="AA3093" i="16"/>
  <c r="AA3039" i="16"/>
  <c r="AA3021" i="16"/>
  <c r="AA2932" i="16"/>
  <c r="AA2900" i="16"/>
  <c r="AA2861" i="16"/>
  <c r="AA2814" i="16"/>
  <c r="AA2743" i="16"/>
  <c r="AA2684" i="16"/>
  <c r="AA2655" i="16"/>
  <c r="AA2630" i="16"/>
  <c r="AA2605" i="16"/>
  <c r="AA2526" i="16"/>
  <c r="AA2492" i="16"/>
  <c r="AA2469" i="16"/>
  <c r="AA2415" i="16"/>
  <c r="AA2349" i="16"/>
  <c r="AA2255" i="16"/>
  <c r="AA2093" i="16"/>
  <c r="AA1967" i="16"/>
  <c r="AA1903" i="16"/>
  <c r="AA1884" i="16"/>
  <c r="AA1860" i="16"/>
  <c r="AA1806" i="16"/>
  <c r="AA1750" i="16"/>
  <c r="AA1628" i="16"/>
  <c r="AA1570" i="16"/>
  <c r="AA1524" i="16"/>
  <c r="AA1485" i="16"/>
  <c r="AA1389" i="16"/>
  <c r="AA1290" i="16"/>
  <c r="AA1245" i="16"/>
  <c r="AA1228" i="16"/>
  <c r="AA1180" i="16"/>
  <c r="AA1132" i="16"/>
  <c r="AA1099" i="16"/>
  <c r="AA924" i="16"/>
  <c r="AA883" i="16"/>
  <c r="AA828" i="16"/>
  <c r="AA737" i="16"/>
  <c r="AA699" i="16"/>
  <c r="AA658" i="16"/>
  <c r="AA540" i="16"/>
  <c r="AA477" i="16"/>
  <c r="AA404" i="16"/>
  <c r="AA292" i="16"/>
  <c r="AA204" i="16"/>
  <c r="AA156" i="16"/>
  <c r="AA125" i="16"/>
  <c r="AA66" i="16"/>
  <c r="AA134" i="16"/>
  <c r="AA1677" i="16"/>
  <c r="AA1602" i="16"/>
  <c r="AA1554" i="16"/>
  <c r="AA1498" i="16"/>
  <c r="AA1450" i="16"/>
  <c r="AA1390" i="16"/>
  <c r="AA1365" i="16"/>
  <c r="AA1305" i="16"/>
  <c r="AA1249" i="16"/>
  <c r="AA1206" i="16"/>
  <c r="AA1121" i="16"/>
  <c r="AA1098" i="16"/>
  <c r="AA1045" i="16"/>
  <c r="AA973" i="16"/>
  <c r="AA922" i="16"/>
  <c r="AA890" i="16"/>
  <c r="AA869" i="16"/>
  <c r="AA805" i="16"/>
  <c r="AA746" i="16"/>
  <c r="AA713" i="16"/>
  <c r="AA595" i="16"/>
  <c r="AA535" i="16"/>
  <c r="AA460" i="16"/>
  <c r="AA407" i="16"/>
  <c r="AA339" i="16"/>
  <c r="AA304" i="16"/>
  <c r="AA248" i="16"/>
  <c r="AA171" i="16"/>
  <c r="AA1709" i="16"/>
  <c r="AA1649" i="16"/>
  <c r="AA1608" i="16"/>
  <c r="AA1560" i="16"/>
  <c r="AA1511" i="16"/>
  <c r="AA1377" i="16"/>
  <c r="AA1328" i="16"/>
  <c r="AA1247" i="16"/>
  <c r="AA1183" i="16"/>
  <c r="AA1119" i="16"/>
  <c r="AA1062" i="16"/>
  <c r="AA953" i="16"/>
  <c r="AA880" i="16"/>
  <c r="AA801" i="16"/>
  <c r="AA721" i="16"/>
  <c r="AA680" i="16"/>
  <c r="AA634" i="16"/>
  <c r="AA561" i="16"/>
  <c r="AA513" i="16"/>
  <c r="AA481" i="16"/>
  <c r="AA442" i="16"/>
  <c r="AA417" i="16"/>
  <c r="AA342" i="16"/>
  <c r="AA319" i="16"/>
  <c r="AA278" i="16"/>
  <c r="AA190" i="16"/>
  <c r="AA166" i="16"/>
  <c r="AA121" i="16"/>
  <c r="AA95" i="16"/>
  <c r="AA111" i="16"/>
  <c r="AA1671" i="16"/>
  <c r="AA1626" i="16"/>
  <c r="AA1550" i="16"/>
  <c r="AA1495" i="16"/>
  <c r="AA1474" i="16"/>
  <c r="AA1426" i="16"/>
  <c r="AA1351" i="16"/>
  <c r="AA1302" i="16"/>
  <c r="AA1234" i="16"/>
  <c r="AA1191" i="16"/>
  <c r="AA1142" i="16"/>
  <c r="AA1102" i="16"/>
  <c r="AA1047" i="16"/>
  <c r="AA943" i="16"/>
  <c r="AA851" i="16"/>
  <c r="AA819" i="16"/>
  <c r="AA762" i="16"/>
  <c r="AA678" i="16"/>
  <c r="AA555" i="16"/>
  <c r="AA438" i="16"/>
  <c r="AA386" i="16"/>
  <c r="AA335" i="16"/>
  <c r="AA294" i="16"/>
  <c r="AA163" i="16"/>
  <c r="AA91" i="16"/>
  <c r="AA51" i="16"/>
  <c r="AA644" i="16"/>
  <c r="AA617" i="16"/>
  <c r="AA589" i="16"/>
  <c r="AA497" i="16"/>
  <c r="AA429" i="16"/>
  <c r="AA384" i="16"/>
  <c r="AA336" i="16"/>
  <c r="AA201" i="16"/>
  <c r="AA1667" i="16"/>
  <c r="AA1636" i="16"/>
  <c r="AA1540" i="16"/>
  <c r="AA1475" i="16"/>
  <c r="AA1436" i="16"/>
  <c r="AA1346" i="16"/>
  <c r="AA1243" i="16"/>
  <c r="AA1164" i="16"/>
  <c r="AA1090" i="16"/>
  <c r="AA1035" i="16"/>
  <c r="AA996" i="16"/>
  <c r="AA971" i="16"/>
  <c r="AA916" i="16"/>
  <c r="AA770" i="16"/>
  <c r="AA715" i="16"/>
  <c r="AA692" i="16"/>
  <c r="AA659" i="16"/>
  <c r="AA577" i="16"/>
  <c r="AA553" i="16"/>
  <c r="AA500" i="16"/>
  <c r="AA466" i="16"/>
  <c r="AA388" i="16"/>
  <c r="AA329" i="16"/>
  <c r="AA273" i="16"/>
  <c r="AA172" i="16"/>
  <c r="AA131" i="16"/>
  <c r="AA57" i="16"/>
  <c r="AA1668" i="16"/>
  <c r="AA1644" i="16"/>
  <c r="AA1443" i="16"/>
  <c r="AA1356" i="16"/>
  <c r="AA1283" i="16"/>
  <c r="AA1208" i="16"/>
  <c r="AA1124" i="16"/>
  <c r="AA1059" i="16"/>
  <c r="AA972" i="16"/>
  <c r="AA860" i="16"/>
  <c r="AA771" i="16"/>
  <c r="AA704" i="16"/>
  <c r="AA612" i="16"/>
  <c r="AA556" i="16"/>
  <c r="AA519" i="16"/>
  <c r="AA483" i="16"/>
  <c r="AA383" i="16"/>
  <c r="AA316" i="16"/>
  <c r="AA240" i="16"/>
  <c r="AA212" i="16"/>
  <c r="AA132" i="16"/>
  <c r="AA52" i="16"/>
  <c r="AA629" i="16"/>
  <c r="AA554" i="16"/>
  <c r="AA490" i="16"/>
  <c r="AA413" i="16"/>
  <c r="AA346" i="16"/>
  <c r="AA241" i="16"/>
  <c r="AA197" i="16"/>
  <c r="AA1619" i="16"/>
  <c r="AA1595" i="16"/>
  <c r="AA1534" i="16"/>
  <c r="AA1500" i="16"/>
  <c r="AA1420" i="16"/>
  <c r="AA1397" i="16"/>
  <c r="AA1370" i="16"/>
  <c r="AA1292" i="16"/>
  <c r="AA1238" i="16"/>
  <c r="AA1189" i="16"/>
  <c r="AA1117" i="16"/>
  <c r="AA1029" i="16"/>
  <c r="AA988" i="16"/>
  <c r="AA940" i="16"/>
  <c r="AA861" i="16"/>
  <c r="AA802" i="16"/>
  <c r="AA779" i="16"/>
  <c r="AA685" i="16"/>
  <c r="AA558" i="16"/>
  <c r="AA502" i="16"/>
  <c r="AA434" i="16"/>
  <c r="AA374" i="16"/>
  <c r="AA238" i="16"/>
  <c r="AA181" i="16"/>
  <c r="AA54" i="16"/>
  <c r="AA1714" i="16"/>
  <c r="AA1680" i="16"/>
  <c r="AA1601" i="16"/>
  <c r="AA1557" i="16"/>
  <c r="AA1461" i="16"/>
  <c r="AA1357" i="16"/>
  <c r="AA1281" i="16"/>
  <c r="AA1212" i="16"/>
  <c r="AA1156" i="16"/>
  <c r="AA1092" i="16"/>
  <c r="AA1044" i="16"/>
  <c r="AA960" i="16"/>
  <c r="AA877" i="16"/>
  <c r="AA812" i="16"/>
  <c r="AA681" i="16"/>
  <c r="AA560" i="16"/>
  <c r="AA509" i="16"/>
  <c r="AA421" i="16"/>
  <c r="AA285" i="16"/>
  <c r="AA253" i="16"/>
  <c r="AA192" i="16"/>
  <c r="AA104" i="16"/>
  <c r="AA61" i="16"/>
  <c r="AA615" i="16"/>
  <c r="AA539" i="16"/>
  <c r="AA443" i="16"/>
  <c r="AA403" i="16"/>
  <c r="AA359" i="16"/>
  <c r="AA315" i="16"/>
  <c r="AA282" i="16"/>
  <c r="AA227" i="16"/>
  <c r="AA191" i="16"/>
  <c r="AA79" i="16"/>
  <c r="AA1695" i="16"/>
  <c r="AA1654" i="16"/>
  <c r="AA1607" i="16"/>
  <c r="AA1496" i="16"/>
  <c r="AA1431" i="16"/>
  <c r="AA1392" i="16"/>
  <c r="AA1343" i="16"/>
  <c r="AA1262" i="16"/>
  <c r="AA1199" i="16"/>
  <c r="AA1096" i="16"/>
  <c r="AA1053" i="16"/>
  <c r="AA998" i="16"/>
  <c r="AA870" i="16"/>
  <c r="AA838" i="16"/>
  <c r="AA750" i="16"/>
  <c r="AA719" i="16"/>
  <c r="AA694" i="16"/>
  <c r="AA671" i="16"/>
  <c r="AA630" i="16"/>
  <c r="AA583" i="16"/>
  <c r="AA559" i="16"/>
  <c r="AA487" i="16"/>
  <c r="AA416" i="16"/>
  <c r="AA367" i="16"/>
  <c r="AA320" i="16"/>
  <c r="AA271" i="16"/>
  <c r="AA216" i="16"/>
  <c r="AA158" i="16"/>
  <c r="AA117" i="16"/>
  <c r="AA48" i="16"/>
  <c r="AA1638" i="16"/>
  <c r="AA1470" i="16"/>
  <c r="AA1394" i="16"/>
  <c r="AA1329" i="16"/>
  <c r="AA1266" i="16"/>
  <c r="AA1194" i="16"/>
  <c r="AA1129" i="16"/>
  <c r="AA1042" i="16"/>
  <c r="AA990" i="16"/>
  <c r="AA925" i="16"/>
  <c r="AA834" i="16"/>
  <c r="AA790" i="16"/>
  <c r="AA674" i="16"/>
  <c r="AA610" i="16"/>
  <c r="AA545" i="16"/>
  <c r="AA465" i="16"/>
  <c r="AA341" i="16"/>
  <c r="AA322" i="16"/>
  <c r="AB3463" i="16"/>
  <c r="AB3383" i="16"/>
  <c r="AB3255" i="16"/>
  <c r="AB3207" i="16"/>
  <c r="AB3063" i="16"/>
  <c r="AB2919" i="16"/>
  <c r="AB2799" i="16"/>
  <c r="AB2663" i="16"/>
  <c r="AB2379" i="16"/>
  <c r="AB2347" i="16"/>
  <c r="AB2331" i="16"/>
  <c r="AB2283" i="16"/>
  <c r="AB2227" i="16"/>
  <c r="AB2183" i="16"/>
  <c r="AB2035" i="16"/>
  <c r="AB1947" i="16"/>
  <c r="AB1743" i="16"/>
  <c r="AB3467" i="16"/>
  <c r="AB3409" i="16"/>
  <c r="AB3339" i="16"/>
  <c r="AB3315" i="16"/>
  <c r="AB3274" i="16"/>
  <c r="AB3236" i="16"/>
  <c r="AB3212" i="16"/>
  <c r="AB3114" i="16"/>
  <c r="AB3057" i="16"/>
  <c r="AB2956" i="16"/>
  <c r="AB2890" i="16"/>
  <c r="AB2852" i="16"/>
  <c r="AB2794" i="16"/>
  <c r="AB2746" i="16"/>
  <c r="AB2705" i="16"/>
  <c r="AB2665" i="16"/>
  <c r="AB2619" i="16"/>
  <c r="AB2569" i="16"/>
  <c r="AB2484" i="16"/>
  <c r="AB2314" i="16"/>
  <c r="AB2268" i="16"/>
  <c r="AB2242" i="16"/>
  <c r="AB2185" i="16"/>
  <c r="AB2146" i="16"/>
  <c r="AB1993" i="16"/>
  <c r="AB1955" i="16"/>
  <c r="AB1906" i="16"/>
  <c r="AB1857" i="16"/>
  <c r="AB1811" i="16"/>
  <c r="AB1777" i="16"/>
  <c r="AB3478" i="16"/>
  <c r="AB3338" i="16"/>
  <c r="AB3306" i="16"/>
  <c r="AB3234" i="16"/>
  <c r="AB3170" i="16"/>
  <c r="AB3082" i="16"/>
  <c r="AB2846" i="16"/>
  <c r="AB2726" i="16"/>
  <c r="AB2606" i="16"/>
  <c r="AB2518" i="16"/>
  <c r="AB2442" i="16"/>
  <c r="AB2394" i="16"/>
  <c r="AB2290" i="16"/>
  <c r="AB2218" i="16"/>
  <c r="AB2142" i="16"/>
  <c r="AB3500" i="16"/>
  <c r="AB3455" i="16"/>
  <c r="AB3387" i="16"/>
  <c r="AB3327" i="16"/>
  <c r="AB3252" i="16"/>
  <c r="AB3211" i="16"/>
  <c r="AB3179" i="16"/>
  <c r="AB3163" i="16"/>
  <c r="AB3120" i="16"/>
  <c r="AB3035" i="16"/>
  <c r="AB2987" i="16"/>
  <c r="AB2951" i="16"/>
  <c r="AB2895" i="16"/>
  <c r="AB2831" i="16"/>
  <c r="AB2808" i="16"/>
  <c r="AB2763" i="16"/>
  <c r="AB2736" i="16"/>
  <c r="AB2711" i="16"/>
  <c r="AB2691" i="16"/>
  <c r="AB2612" i="16"/>
  <c r="AB2579" i="16"/>
  <c r="AB2500" i="16"/>
  <c r="AB2411" i="16"/>
  <c r="AB2340" i="16"/>
  <c r="AB2308" i="16"/>
  <c r="AB2215" i="16"/>
  <c r="AB2139" i="16"/>
  <c r="AB2099" i="16"/>
  <c r="AB2024" i="16"/>
  <c r="AB1988" i="16"/>
  <c r="AB1932" i="16"/>
  <c r="AB1900" i="16"/>
  <c r="AB1864" i="16"/>
  <c r="AB1799" i="16"/>
  <c r="AB1736" i="16"/>
  <c r="AB3469" i="16"/>
  <c r="AB3428" i="16"/>
  <c r="AB3380" i="16"/>
  <c r="AB3342" i="16"/>
  <c r="AB3301" i="16"/>
  <c r="AB3277" i="16"/>
  <c r="AB3164" i="16"/>
  <c r="AB3126" i="16"/>
  <c r="AB3093" i="16"/>
  <c r="AB3038" i="16"/>
  <c r="AB2998" i="16"/>
  <c r="AB2963" i="16"/>
  <c r="AB2907" i="16"/>
  <c r="AB2883" i="16"/>
  <c r="AB2819" i="16"/>
  <c r="AB2734" i="16"/>
  <c r="AB2694" i="16"/>
  <c r="AB2628" i="16"/>
  <c r="AB2573" i="16"/>
  <c r="AB2556" i="16"/>
  <c r="AB2524" i="16"/>
  <c r="AB2491" i="16"/>
  <c r="AB2428" i="16"/>
  <c r="AB2381" i="16"/>
  <c r="AB2299" i="16"/>
  <c r="AB2180" i="16"/>
  <c r="AB2123" i="16"/>
  <c r="AB2084" i="16"/>
  <c r="AB1996" i="16"/>
  <c r="AB1910" i="16"/>
  <c r="AB1846" i="16"/>
  <c r="AB3442" i="16"/>
  <c r="AB3311" i="16"/>
  <c r="AB3287" i="16"/>
  <c r="AB3219" i="16"/>
  <c r="AB3151" i="16"/>
  <c r="AB3122" i="16"/>
  <c r="AB3071" i="16"/>
  <c r="AB3046" i="16"/>
  <c r="AB2959" i="16"/>
  <c r="AB2902" i="16"/>
  <c r="AB2778" i="16"/>
  <c r="AB2667" i="16"/>
  <c r="AB2639" i="16"/>
  <c r="AB2611" i="16"/>
  <c r="AB2582" i="16"/>
  <c r="AB2546" i="16"/>
  <c r="AB2471" i="16"/>
  <c r="AB2426" i="16"/>
  <c r="AB2362" i="16"/>
  <c r="AB2295" i="16"/>
  <c r="AB2211" i="16"/>
  <c r="AB2162" i="16"/>
  <c r="AB2082" i="16"/>
  <c r="AB2002" i="16"/>
  <c r="AE1770" i="16"/>
  <c r="AE1810" i="16"/>
  <c r="AE1874" i="16"/>
  <c r="AE1922" i="16"/>
  <c r="AE1970" i="16"/>
  <c r="AE2026" i="16"/>
  <c r="AE2058" i="16"/>
  <c r="AE2098" i="16"/>
  <c r="AE2146" i="16"/>
  <c r="AE2210" i="16"/>
  <c r="AE2258" i="16"/>
  <c r="AE2322" i="16"/>
  <c r="AE2386" i="16"/>
  <c r="AE2442" i="16"/>
  <c r="AE2498" i="16"/>
  <c r="AE2538" i="16"/>
  <c r="AE2594" i="16"/>
  <c r="AE2634" i="16"/>
  <c r="AE2666" i="16"/>
  <c r="AE2698" i="16"/>
  <c r="AE2730" i="16"/>
  <c r="AE2762" i="16"/>
  <c r="AE2794" i="16"/>
  <c r="AE2826" i="16"/>
  <c r="AE2858" i="16"/>
  <c r="AE2890" i="16"/>
  <c r="AE2922" i="16"/>
  <c r="AE2954" i="16"/>
  <c r="AE2986" i="16"/>
  <c r="AE3034" i="16"/>
  <c r="AE3098" i="16"/>
  <c r="AE3162" i="16"/>
  <c r="AE3226" i="16"/>
  <c r="AE3290" i="16"/>
  <c r="AE3354" i="16"/>
  <c r="AE3418" i="16"/>
  <c r="AE3482" i="16"/>
  <c r="D69" i="16"/>
  <c r="D73" i="16"/>
  <c r="D74" i="16"/>
  <c r="AE7" i="16"/>
  <c r="AE2005" i="16"/>
  <c r="AE2029" i="16"/>
  <c r="AE2049" i="16"/>
  <c r="AE2069" i="16"/>
  <c r="AE2093" i="16"/>
  <c r="AE2113" i="16"/>
  <c r="AE2133" i="16"/>
  <c r="AE2157" i="16"/>
  <c r="AE2177" i="16"/>
  <c r="AE2197" i="16"/>
  <c r="AE2221" i="16"/>
  <c r="AE2241" i="16"/>
  <c r="AE2261" i="16"/>
  <c r="AE2285" i="16"/>
  <c r="AE2305" i="16"/>
  <c r="AE2325" i="16"/>
  <c r="AE2349" i="16"/>
  <c r="AE2369" i="16"/>
  <c r="AE2389" i="16"/>
  <c r="AE2441" i="16"/>
  <c r="AE2477" i="16"/>
  <c r="AE2525" i="16"/>
  <c r="AE2561" i="16"/>
  <c r="AE2605" i="16"/>
  <c r="AE2653" i="16"/>
  <c r="AE2689" i="16"/>
  <c r="AE2749" i="16"/>
  <c r="AE2817" i="16"/>
  <c r="AE2877" i="16"/>
  <c r="AE2929" i="16"/>
  <c r="AE2965" i="16"/>
  <c r="AE3013" i="16"/>
  <c r="AE3053" i="16"/>
  <c r="AE3073" i="16"/>
  <c r="AE3133" i="16"/>
  <c r="AE3149" i="16"/>
  <c r="AE3189" i="16"/>
  <c r="AE3241" i="16"/>
  <c r="AE3305" i="16"/>
  <c r="AE3369" i="16"/>
  <c r="AE3433" i="16"/>
  <c r="AE3497" i="16"/>
  <c r="AE1816" i="16"/>
  <c r="AE1888" i="16"/>
  <c r="AE1936" i="16"/>
  <c r="AE2016" i="16"/>
  <c r="AE2072" i="16"/>
  <c r="AE2152" i="16"/>
  <c r="AE2200" i="16"/>
  <c r="AE2296" i="16"/>
  <c r="AE2352" i="16"/>
  <c r="AE2424" i="16"/>
  <c r="AE2472" i="16"/>
  <c r="AE2504" i="16"/>
  <c r="AE2536" i="16"/>
  <c r="AE2568" i="16"/>
  <c r="AE2600" i="16"/>
  <c r="AE2632" i="16"/>
  <c r="AE2664" i="16"/>
  <c r="AE2712" i="16"/>
  <c r="AE2776" i="16"/>
  <c r="AE2824" i="16"/>
  <c r="AE2896" i="16"/>
  <c r="AE2952" i="16"/>
  <c r="AE3024" i="16"/>
  <c r="AE3064" i="16"/>
  <c r="AE3096" i="16"/>
  <c r="AE3136" i="16"/>
  <c r="AE3176" i="16"/>
  <c r="AE3216" i="16"/>
  <c r="AE3256" i="16"/>
  <c r="AE3288" i="16"/>
  <c r="AE3320" i="16"/>
  <c r="AE3352" i="16"/>
  <c r="AE3384" i="16"/>
  <c r="AE3416" i="16"/>
  <c r="AE3448" i="16"/>
  <c r="AE3480" i="16"/>
  <c r="AE1702" i="16"/>
  <c r="AE1754" i="16"/>
  <c r="AE1814" i="16"/>
  <c r="AE1858" i="16"/>
  <c r="AE1882" i="16"/>
  <c r="AE1930" i="16"/>
  <c r="AE1990" i="16"/>
  <c r="AE2030" i="16"/>
  <c r="AE2114" i="16"/>
  <c r="AE2154" i="16"/>
  <c r="AE2198" i="16"/>
  <c r="AE2250" i="16"/>
  <c r="AE2314" i="16"/>
  <c r="AE2378" i="16"/>
  <c r="AE2410" i="16"/>
  <c r="AE2454" i="16"/>
  <c r="AE2490" i="16"/>
  <c r="AE2554" i="16"/>
  <c r="AE2590" i="16"/>
  <c r="AE2646" i="16"/>
  <c r="AE2694" i="16"/>
  <c r="AE2758" i="16"/>
  <c r="AE2822" i="16"/>
  <c r="AE2886" i="16"/>
  <c r="AE2950" i="16"/>
  <c r="AE3006" i="16"/>
  <c r="AE3038" i="16"/>
  <c r="AE3070" i="16"/>
  <c r="AE3102" i="16"/>
  <c r="AE3134" i="16"/>
  <c r="AE3166" i="16"/>
  <c r="AE3198" i="16"/>
  <c r="AE3230" i="16"/>
  <c r="AE3262" i="16"/>
  <c r="AE3294" i="16"/>
  <c r="AE3326" i="16"/>
  <c r="AE3358" i="16"/>
  <c r="AE3390" i="16"/>
  <c r="AE3422" i="16"/>
  <c r="AE3454" i="16"/>
  <c r="AE3486" i="16"/>
  <c r="AE40" i="16"/>
  <c r="AE18" i="16"/>
  <c r="AE26" i="16"/>
  <c r="AE1766" i="16"/>
  <c r="AE1806" i="16"/>
  <c r="AE1854" i="16"/>
  <c r="AE1918" i="16"/>
  <c r="AE1958" i="16"/>
  <c r="AE2006" i="16"/>
  <c r="AE2046" i="16"/>
  <c r="AE2086" i="16"/>
  <c r="AE2142" i="16"/>
  <c r="AE2182" i="16"/>
  <c r="AE2230" i="16"/>
  <c r="AE2262" i="16"/>
  <c r="AE2294" i="16"/>
  <c r="AE2326" i="16"/>
  <c r="AE2358" i="16"/>
  <c r="AE2390" i="16"/>
  <c r="AE2446" i="16"/>
  <c r="AE2502" i="16"/>
  <c r="AE2542" i="16"/>
  <c r="AE2598" i="16"/>
  <c r="AE2670" i="16"/>
  <c r="AE2734" i="16"/>
  <c r="AE2798" i="16"/>
  <c r="AE2862" i="16"/>
  <c r="AE2926" i="16"/>
  <c r="AE2990" i="16"/>
  <c r="AE3062" i="16"/>
  <c r="AE3126" i="16"/>
  <c r="AE3190" i="16"/>
  <c r="AE3254" i="16"/>
  <c r="AE3318" i="16"/>
  <c r="AE3382" i="16"/>
  <c r="AE3446" i="16"/>
  <c r="AE24" i="16"/>
  <c r="AE28" i="16"/>
  <c r="AE31" i="16"/>
  <c r="AE33" i="16"/>
  <c r="AE44" i="16"/>
  <c r="AE8" i="16"/>
  <c r="AB3425" i="16"/>
  <c r="AB3353" i="16"/>
  <c r="AB3253" i="16"/>
  <c r="AE3192" i="16"/>
  <c r="AE3172" i="16"/>
  <c r="AE3144" i="16"/>
  <c r="AE3112" i="16"/>
  <c r="AB3065" i="16"/>
  <c r="AE3028" i="16"/>
  <c r="AB2997" i="16"/>
  <c r="AE2972" i="16"/>
  <c r="AE2956" i="16"/>
  <c r="AB2913" i="16"/>
  <c r="AE2860" i="16"/>
  <c r="AE2840" i="16"/>
  <c r="AE2828" i="16"/>
  <c r="AB2797" i="16"/>
  <c r="AE2748" i="16"/>
  <c r="AE2728" i="16"/>
  <c r="AE2704" i="16"/>
  <c r="AB2589" i="16"/>
  <c r="AE2460" i="16"/>
  <c r="AB2429" i="16"/>
  <c r="AB2409" i="16"/>
  <c r="AE2388" i="16"/>
  <c r="AE2360" i="16"/>
  <c r="AE2336" i="16"/>
  <c r="AE2308" i="16"/>
  <c r="AB2273" i="16"/>
  <c r="AE2256" i="16"/>
  <c r="AE2240" i="16"/>
  <c r="AE2192" i="16"/>
  <c r="AE2164" i="16"/>
  <c r="AE2132" i="16"/>
  <c r="AB2093" i="16"/>
  <c r="AB2081" i="16"/>
  <c r="AB2065" i="16"/>
  <c r="AE2048" i="16"/>
  <c r="AE2008" i="16"/>
  <c r="AE1984" i="16"/>
  <c r="AE1952" i="16"/>
  <c r="AE1904" i="16"/>
  <c r="AE1876" i="16"/>
  <c r="AE1840" i="16"/>
  <c r="AB1825" i="16"/>
  <c r="AE1792" i="16"/>
  <c r="AE1764" i="16"/>
  <c r="AE1712" i="16"/>
  <c r="AB3504" i="16"/>
  <c r="AB3495" i="16"/>
  <c r="AE3484" i="16"/>
  <c r="AE3468" i="16"/>
  <c r="AE3436" i="16"/>
  <c r="AB3407" i="16"/>
  <c r="AE3396" i="16"/>
  <c r="AE3372" i="16"/>
  <c r="AE3348" i="16"/>
  <c r="AE3324" i="16"/>
  <c r="AB3303" i="16"/>
  <c r="AB3285" i="16"/>
  <c r="AE3268" i="16"/>
  <c r="AE3252" i="16"/>
  <c r="AB3230" i="16"/>
  <c r="AE3220" i="16"/>
  <c r="AE3196" i="16"/>
  <c r="AE3180" i="16"/>
  <c r="AE3100" i="16"/>
  <c r="AE3076" i="16"/>
  <c r="AB3064" i="16"/>
  <c r="AE3044" i="16"/>
  <c r="AE3020" i="16"/>
  <c r="AE3004" i="16"/>
  <c r="AE2988" i="16"/>
  <c r="AE2964" i="16"/>
  <c r="AE2932" i="16"/>
  <c r="AE2908" i="16"/>
  <c r="AE2884" i="16"/>
  <c r="AB2861" i="16"/>
  <c r="AB2839" i="16"/>
  <c r="AE2804" i="16"/>
  <c r="AE2780" i="16"/>
  <c r="AB2757" i="16"/>
  <c r="AB2735" i="16"/>
  <c r="AE2692" i="16"/>
  <c r="AE2676" i="16"/>
  <c r="AE2652" i="16"/>
  <c r="AE2628" i="16"/>
  <c r="AE2612" i="16"/>
  <c r="AE2588" i="16"/>
  <c r="AB2565" i="16"/>
  <c r="AE2548" i="16"/>
  <c r="AB2533" i="16"/>
  <c r="AE2516" i="16"/>
  <c r="AB2502" i="16"/>
  <c r="AB2486" i="16"/>
  <c r="AE2468" i="16"/>
  <c r="AE2436" i="16"/>
  <c r="AB2416" i="16"/>
  <c r="AE2380" i="16"/>
  <c r="AE2356" i="16"/>
  <c r="AE2332" i="16"/>
  <c r="AB2288" i="16"/>
  <c r="AE2268" i="16"/>
  <c r="AE2236" i="16"/>
  <c r="AE2220" i="16"/>
  <c r="AB2198" i="16"/>
  <c r="AE2172" i="16"/>
  <c r="AB2134" i="16"/>
  <c r="AE2108" i="16"/>
  <c r="AE2076" i="16"/>
  <c r="AE2060" i="16"/>
  <c r="AB2038" i="16"/>
  <c r="AE1996" i="16"/>
  <c r="AE1980" i="16"/>
  <c r="AE1948" i="16"/>
  <c r="AB1928" i="16"/>
  <c r="AE1916" i="16"/>
  <c r="AE1900" i="16"/>
  <c r="AE1884" i="16"/>
  <c r="AB1848" i="16"/>
  <c r="AE1836" i="16"/>
  <c r="AE1820" i="16"/>
  <c r="AE1796" i="16"/>
  <c r="AB1783" i="16"/>
  <c r="AB1767" i="16"/>
  <c r="AE3479" i="16"/>
  <c r="AE3459" i="16"/>
  <c r="AE3435" i="16"/>
  <c r="AB3408" i="16"/>
  <c r="AE3387" i="16"/>
  <c r="AB3360" i="16"/>
  <c r="AE3331" i="16"/>
  <c r="AE3303" i="16"/>
  <c r="AE3271" i="16"/>
  <c r="AE3247" i="16"/>
  <c r="AE3211" i="16"/>
  <c r="AE3183" i="16"/>
  <c r="AE3151" i="16"/>
  <c r="AE3123" i="16"/>
  <c r="AE3095" i="16"/>
  <c r="AE3039" i="16"/>
  <c r="AE3023" i="16"/>
  <c r="AE2963" i="16"/>
  <c r="AB2940" i="16"/>
  <c r="AB2920" i="16"/>
  <c r="AE2903" i="16"/>
  <c r="AE2855" i="16"/>
  <c r="AB2840" i="16"/>
  <c r="AB2796" i="16"/>
  <c r="AE2779" i="16"/>
  <c r="AE2739" i="16"/>
  <c r="AB2716" i="16"/>
  <c r="AB2672" i="16"/>
  <c r="AE2655" i="16"/>
  <c r="AE2635" i="16"/>
  <c r="AE2611" i="16"/>
  <c r="AE2579" i="16"/>
  <c r="AE2551" i="16"/>
  <c r="AE2515" i="16"/>
  <c r="AE2483" i="16"/>
  <c r="AB2464" i="16"/>
  <c r="AE2435" i="16"/>
  <c r="AE2407" i="16"/>
  <c r="AB2352" i="16"/>
  <c r="AB2312" i="16"/>
  <c r="AB2296" i="16"/>
  <c r="AB2272" i="16"/>
  <c r="AB2248" i="16"/>
  <c r="AE2235" i="16"/>
  <c r="AE2199" i="16"/>
  <c r="AE2163" i="16"/>
  <c r="AE2135" i="16"/>
  <c r="AE2111" i="16"/>
  <c r="AE2063" i="16"/>
  <c r="AE2027" i="16"/>
  <c r="AE1987" i="16"/>
  <c r="AB1944" i="16"/>
  <c r="AE1919" i="16"/>
  <c r="AE1899" i="16"/>
  <c r="AE1863" i="16"/>
  <c r="AB1836" i="16"/>
  <c r="AE1803" i="16"/>
  <c r="AE1779" i="16"/>
  <c r="AE1735" i="16"/>
  <c r="AE3501" i="16"/>
  <c r="AE3477" i="16"/>
  <c r="AE3453" i="16"/>
  <c r="AE3437" i="16"/>
  <c r="AE3413" i="16"/>
  <c r="AB3392" i="16"/>
  <c r="AB3377" i="16"/>
  <c r="AB3361" i="16"/>
  <c r="AE3341" i="16"/>
  <c r="AE3317" i="16"/>
  <c r="AE3301" i="16"/>
  <c r="AE3277" i="16"/>
  <c r="AE3253" i="16"/>
  <c r="AE3221" i="16"/>
  <c r="AE3197" i="16"/>
  <c r="AE3157" i="16"/>
  <c r="AE3125" i="16"/>
  <c r="AB3102" i="16"/>
  <c r="AB3079" i="16"/>
  <c r="AE3037" i="16"/>
  <c r="AB3016" i="16"/>
  <c r="AB2992" i="16"/>
  <c r="AB2960" i="16"/>
  <c r="AB2936" i="16"/>
  <c r="AE2909" i="16"/>
  <c r="AB2887" i="16"/>
  <c r="AE2853" i="16"/>
  <c r="AE2813" i="16"/>
  <c r="AE2789" i="16"/>
  <c r="AB2766" i="16"/>
  <c r="AB2750" i="16"/>
  <c r="AE2725" i="16"/>
  <c r="AE2701" i="16"/>
  <c r="AE2685" i="16"/>
  <c r="AE2637" i="16"/>
  <c r="AE2597" i="16"/>
  <c r="AE2581" i="16"/>
  <c r="AB2550" i="16"/>
  <c r="AB2520" i="16"/>
  <c r="AB2510" i="16"/>
  <c r="AB2470" i="16"/>
  <c r="AE2437" i="16"/>
  <c r="AE2413" i="16"/>
  <c r="AB2384" i="16"/>
  <c r="AB2321" i="16"/>
  <c r="AB2241" i="16"/>
  <c r="AB2176" i="16"/>
  <c r="AB2137" i="16"/>
  <c r="AB2103" i="16"/>
  <c r="AB2064" i="16"/>
  <c r="AB2025" i="16"/>
  <c r="AB2006" i="16"/>
  <c r="AB1926" i="16"/>
  <c r="AB1831" i="16"/>
  <c r="AE1741" i="16"/>
  <c r="AE1709" i="16"/>
  <c r="AE1691" i="16"/>
  <c r="AB1655" i="16"/>
  <c r="AB1637" i="16"/>
  <c r="AB1596" i="16"/>
  <c r="AE1571" i="16"/>
  <c r="AE1539" i="16"/>
  <c r="AB1526" i="16"/>
  <c r="AB1509" i="16"/>
  <c r="AE1483" i="16"/>
  <c r="AB1446" i="16"/>
  <c r="AB1415" i="16"/>
  <c r="AB1389" i="16"/>
  <c r="AE1355" i="16"/>
  <c r="AB1334" i="16"/>
  <c r="AE1300" i="16"/>
  <c r="AE1252" i="16"/>
  <c r="AE1227" i="16"/>
  <c r="AB1199" i="16"/>
  <c r="AB1174" i="16"/>
  <c r="AB1119" i="16"/>
  <c r="AE1099" i="16"/>
  <c r="AB1084" i="16"/>
  <c r="AE1052" i="16"/>
  <c r="AE1019" i="16"/>
  <c r="AE987" i="16"/>
  <c r="AE963" i="16"/>
  <c r="AE932" i="16"/>
  <c r="AE907" i="16"/>
  <c r="AB862" i="16"/>
  <c r="AB852" i="16"/>
  <c r="AB823" i="16"/>
  <c r="AB804" i="16"/>
  <c r="AE788" i="16"/>
  <c r="AE732" i="16"/>
  <c r="AE715" i="16"/>
  <c r="AB654" i="16"/>
  <c r="AE621" i="16"/>
  <c r="AB582" i="16"/>
  <c r="AB557" i="16"/>
  <c r="AE539" i="16"/>
  <c r="AE500" i="16"/>
  <c r="AE483" i="16"/>
  <c r="AB446" i="16"/>
  <c r="AB422" i="16"/>
  <c r="AB406" i="16"/>
  <c r="AB383" i="16"/>
  <c r="AE347" i="16"/>
  <c r="AE325" i="16"/>
  <c r="AE299" i="16"/>
  <c r="AE267" i="16"/>
  <c r="AB239" i="16"/>
  <c r="AB212" i="16"/>
  <c r="AE196" i="16"/>
  <c r="AE180" i="16"/>
  <c r="AE148" i="16"/>
  <c r="AB124" i="16"/>
  <c r="AB79" i="16"/>
  <c r="AB70" i="16"/>
  <c r="AB103" i="16"/>
  <c r="AB1675" i="16"/>
  <c r="AE1642" i="16"/>
  <c r="AB1615" i="16"/>
  <c r="AB1599" i="16"/>
  <c r="AE1566" i="16"/>
  <c r="AE1542" i="16"/>
  <c r="AE1510" i="16"/>
  <c r="AB1475" i="16"/>
  <c r="AB1455" i="16"/>
  <c r="AE1438" i="16"/>
  <c r="AE1418" i="16"/>
  <c r="AE1382" i="16"/>
  <c r="AB1354" i="16"/>
  <c r="AB1331" i="16"/>
  <c r="AE1310" i="16"/>
  <c r="AE1270" i="16"/>
  <c r="AE1246" i="16"/>
  <c r="AB1202" i="16"/>
  <c r="AE1178" i="16"/>
  <c r="AB1154" i="16"/>
  <c r="AE1118" i="16"/>
  <c r="AE1070" i="16"/>
  <c r="AE1046" i="16"/>
  <c r="AB1023" i="16"/>
  <c r="AE1006" i="16"/>
  <c r="AE986" i="16"/>
  <c r="AB942" i="16"/>
  <c r="AB919" i="16"/>
  <c r="AB890" i="16"/>
  <c r="AB859" i="16"/>
  <c r="AE818" i="16"/>
  <c r="AE806" i="16"/>
  <c r="AE794" i="16"/>
  <c r="AE738" i="16"/>
  <c r="AE714" i="16"/>
  <c r="AB687" i="16"/>
  <c r="AB1984" i="16"/>
  <c r="AB1952" i="16"/>
  <c r="AB1873" i="16"/>
  <c r="AB1832" i="16"/>
  <c r="AB1784" i="16"/>
  <c r="AB1752" i="16"/>
  <c r="AE3503" i="16"/>
  <c r="AE3487" i="16"/>
  <c r="AE3455" i="16"/>
  <c r="AE3439" i="16"/>
  <c r="AE3399" i="16"/>
  <c r="AE3383" i="16"/>
  <c r="AB3363" i="16"/>
  <c r="AE3343" i="16"/>
  <c r="AE3311" i="16"/>
  <c r="AE3279" i="16"/>
  <c r="AB3218" i="16"/>
  <c r="AE3207" i="16"/>
  <c r="AB3185" i="16"/>
  <c r="AE3135" i="16"/>
  <c r="AE3111" i="16"/>
  <c r="AE3071" i="16"/>
  <c r="AE3031" i="16"/>
  <c r="AB2995" i="16"/>
  <c r="AB2979" i="16"/>
  <c r="AB2962" i="16"/>
  <c r="AB2952" i="16"/>
  <c r="AB2904" i="16"/>
  <c r="AB2880" i="16"/>
  <c r="AB2859" i="16"/>
  <c r="AE2831" i="16"/>
  <c r="AE2807" i="16"/>
  <c r="AB2776" i="16"/>
  <c r="AE2759" i="16"/>
  <c r="AB2737" i="16"/>
  <c r="AB2697" i="16"/>
  <c r="AE2679" i="16"/>
  <c r="AB2643" i="16"/>
  <c r="AB2617" i="16"/>
  <c r="AB2592" i="16"/>
  <c r="AE2559" i="16"/>
  <c r="AB2528" i="16"/>
  <c r="AE2519" i="16"/>
  <c r="AE2495" i="16"/>
  <c r="AE2479" i="16"/>
  <c r="AB2467" i="16"/>
  <c r="AE2447" i="16"/>
  <c r="AE2431" i="16"/>
  <c r="AB2395" i="16"/>
  <c r="AB2371" i="16"/>
  <c r="AB2353" i="16"/>
  <c r="AB2323" i="16"/>
  <c r="AB2305" i="16"/>
  <c r="AE2287" i="16"/>
  <c r="AE2263" i="16"/>
  <c r="AB2250" i="16"/>
  <c r="AE2223" i="16"/>
  <c r="AE2183" i="16"/>
  <c r="AB2155" i="16"/>
  <c r="AE2095" i="16"/>
  <c r="AE2079" i="16"/>
  <c r="AB2040" i="16"/>
  <c r="AE2015" i="16"/>
  <c r="AE1975" i="16"/>
  <c r="AE1927" i="16"/>
  <c r="AE1895" i="16"/>
  <c r="AB1858" i="16"/>
  <c r="AE1839" i="16"/>
  <c r="AE1823" i="16"/>
  <c r="AE1799" i="16"/>
  <c r="AB1778" i="16"/>
  <c r="AE1759" i="16"/>
  <c r="AB1715" i="16"/>
  <c r="AB1748" i="16"/>
  <c r="AE1661" i="16"/>
  <c r="AE1629" i="16"/>
  <c r="AB1606" i="16"/>
  <c r="AE1581" i="16"/>
  <c r="AE1557" i="16"/>
  <c r="AB1535" i="16"/>
  <c r="AB1512" i="16"/>
  <c r="AB1481" i="16"/>
  <c r="AE1469" i="16"/>
  <c r="AE1421" i="16"/>
  <c r="AB1385" i="16"/>
  <c r="AB1351" i="16"/>
  <c r="AE1341" i="16"/>
  <c r="AE1309" i="16"/>
  <c r="AB1288" i="16"/>
  <c r="AE1277" i="16"/>
  <c r="AB1247" i="16"/>
  <c r="AB1215" i="16"/>
  <c r="AB1183" i="16"/>
  <c r="AB1167" i="16"/>
  <c r="AE1149" i="16"/>
  <c r="AB1127" i="16"/>
  <c r="AE1045" i="16"/>
  <c r="AB1015" i="16"/>
  <c r="AB967" i="16"/>
  <c r="AB943" i="16"/>
  <c r="AB921" i="16"/>
  <c r="AE885" i="16"/>
  <c r="AE869" i="16"/>
  <c r="AE837" i="16"/>
  <c r="AB777" i="16"/>
  <c r="AB761" i="16"/>
  <c r="AB743" i="16"/>
  <c r="AE726" i="16"/>
  <c r="AB703" i="16"/>
  <c r="AB673" i="16"/>
  <c r="AE661" i="16"/>
  <c r="AB640" i="16"/>
  <c r="AB592" i="16"/>
  <c r="AB568" i="16"/>
  <c r="AE543" i="16"/>
  <c r="AB517" i="16"/>
  <c r="AE501" i="16"/>
  <c r="AB486" i="16"/>
  <c r="AB470" i="16"/>
  <c r="AB432" i="16"/>
  <c r="AE422" i="16"/>
  <c r="AB393" i="16"/>
  <c r="AE374" i="16"/>
  <c r="AE365" i="16"/>
  <c r="AB336" i="16"/>
  <c r="AE317" i="16"/>
  <c r="AB272" i="16"/>
  <c r="AB217" i="16"/>
  <c r="AB158" i="16"/>
  <c r="AE134" i="16"/>
  <c r="AB117" i="16"/>
  <c r="AB88" i="16"/>
  <c r="AB73" i="16"/>
  <c r="AB56" i="16"/>
  <c r="AB163" i="16"/>
  <c r="AE1703" i="16"/>
  <c r="AB1648" i="16"/>
  <c r="AB1592" i="16"/>
  <c r="AB1556" i="16"/>
  <c r="AB1483" i="16"/>
  <c r="AB1436" i="16"/>
  <c r="AB1400" i="16"/>
  <c r="AE1331" i="16"/>
  <c r="AE1315" i="16"/>
  <c r="AB1287" i="16"/>
  <c r="AB1263" i="16"/>
  <c r="AE1203" i="16"/>
  <c r="AB1172" i="16"/>
  <c r="AB1148" i="16"/>
  <c r="AB1104" i="16"/>
  <c r="AB1047" i="16"/>
  <c r="AB1028" i="16"/>
  <c r="AB991" i="16"/>
  <c r="AB940" i="16"/>
  <c r="AB864" i="16"/>
  <c r="AB800" i="16"/>
  <c r="AB740" i="16"/>
  <c r="AE695" i="16"/>
  <c r="AE659" i="16"/>
  <c r="AB1982" i="16"/>
  <c r="AE1969" i="16"/>
  <c r="AB1950" i="16"/>
  <c r="AB1938" i="16"/>
  <c r="AE1921" i="16"/>
  <c r="AE1901" i="16"/>
  <c r="AE1885" i="16"/>
  <c r="AE1869" i="16"/>
  <c r="AE1845" i="16"/>
  <c r="AE1829" i="16"/>
  <c r="AE1809" i="16"/>
  <c r="AE1789" i="16"/>
  <c r="AE1765" i="16"/>
  <c r="AE1749" i="16"/>
  <c r="AE1717" i="16"/>
  <c r="AE3489" i="16"/>
  <c r="AB3461" i="16"/>
  <c r="AE3425" i="16"/>
  <c r="AE3393" i="16"/>
  <c r="AE3361" i="16"/>
  <c r="AE3329" i="16"/>
  <c r="AE3281" i="16"/>
  <c r="AB3227" i="16"/>
  <c r="AE3185" i="16"/>
  <c r="AE3169" i="16"/>
  <c r="AB3139" i="16"/>
  <c r="AE3105" i="16"/>
  <c r="AB3075" i="16"/>
  <c r="AE3041" i="16"/>
  <c r="AE3001" i="16"/>
  <c r="AB2965" i="16"/>
  <c r="AB2933" i="16"/>
  <c r="AE2913" i="16"/>
  <c r="AE2881" i="16"/>
  <c r="AE2857" i="16"/>
  <c r="AE2833" i="16"/>
  <c r="AB2810" i="16"/>
  <c r="AB2781" i="16"/>
  <c r="AB2762" i="16"/>
  <c r="AB2738" i="16"/>
  <c r="AB2714" i="16"/>
  <c r="AB2675" i="16"/>
  <c r="AE2657" i="16"/>
  <c r="AE2641" i="16"/>
  <c r="AB2595" i="16"/>
  <c r="AE2577" i="16"/>
  <c r="AB2562" i="16"/>
  <c r="AB2523" i="16"/>
  <c r="AB2499" i="16"/>
  <c r="AE2473" i="16"/>
  <c r="AE2425" i="16"/>
  <c r="AE2401" i="16"/>
  <c r="AE2361" i="16"/>
  <c r="AE2329" i="16"/>
  <c r="AB2284" i="16"/>
  <c r="AE2249" i="16"/>
  <c r="AB2219" i="16"/>
  <c r="AB2181" i="16"/>
  <c r="AE2153" i="16"/>
  <c r="AE2121" i="16"/>
  <c r="AB2100" i="16"/>
  <c r="AB2075" i="16"/>
  <c r="AE2057" i="16"/>
  <c r="AB2036" i="16"/>
  <c r="AE2009" i="16"/>
  <c r="AE1977" i="16"/>
  <c r="AB1941" i="16"/>
  <c r="AB1901" i="16"/>
  <c r="AE1881" i="16"/>
  <c r="AB1859" i="16"/>
  <c r="AB1828" i="16"/>
  <c r="AE1817" i="16"/>
  <c r="AB1787" i="16"/>
  <c r="AB1754" i="16"/>
  <c r="AE1737" i="16"/>
  <c r="AE1713" i="16"/>
  <c r="AE1704" i="16"/>
  <c r="AE1687" i="16"/>
  <c r="AE1655" i="16"/>
  <c r="AE1623" i="16"/>
  <c r="AB1609" i="16"/>
  <c r="AE1575" i="16"/>
  <c r="AE1551" i="16"/>
  <c r="AE1535" i="16"/>
  <c r="AB1513" i="16"/>
  <c r="AB1496" i="16"/>
  <c r="AB1466" i="16"/>
  <c r="AE1447" i="16"/>
  <c r="AE1424" i="16"/>
  <c r="AE1407" i="16"/>
  <c r="AE1384" i="16"/>
  <c r="AE1367" i="16"/>
  <c r="AE1336" i="16"/>
  <c r="AB1313" i="16"/>
  <c r="AE1280" i="16"/>
  <c r="AE1271" i="16"/>
  <c r="AE1256" i="16"/>
  <c r="AB1226" i="16"/>
  <c r="AE1208" i="16"/>
  <c r="AB1179" i="16"/>
  <c r="AE1167" i="16"/>
  <c r="AE1135" i="16"/>
  <c r="AE1111" i="16"/>
  <c r="AB1089" i="16"/>
  <c r="AE1071" i="16"/>
  <c r="AB1035" i="16"/>
  <c r="AE991" i="16"/>
  <c r="AE959" i="16"/>
  <c r="AE943" i="16"/>
  <c r="AB898" i="16"/>
  <c r="AE863" i="16"/>
  <c r="AE831" i="16"/>
  <c r="AE807" i="16"/>
  <c r="AB779" i="16"/>
  <c r="AE768" i="16"/>
  <c r="AB747" i="16"/>
  <c r="AE719" i="16"/>
  <c r="AB695" i="16"/>
  <c r="AB665" i="16"/>
  <c r="AE623" i="16"/>
  <c r="AE583" i="16"/>
  <c r="AE559" i="16"/>
  <c r="AB538" i="16"/>
  <c r="AE511" i="16"/>
  <c r="AE495" i="16"/>
  <c r="AB473" i="16"/>
  <c r="AE464" i="16"/>
  <c r="AE423" i="16"/>
  <c r="AE391" i="16"/>
  <c r="AE367" i="16"/>
  <c r="AE336" i="16"/>
  <c r="AE311" i="16"/>
  <c r="AE272" i="16"/>
  <c r="AB251" i="16"/>
  <c r="AE224" i="16"/>
  <c r="AE208" i="16"/>
  <c r="AE175" i="16"/>
  <c r="AE137" i="16"/>
  <c r="AE112" i="16"/>
  <c r="AE49" i="16"/>
  <c r="AE105" i="16"/>
  <c r="AB1677" i="16"/>
  <c r="AE1636" i="16"/>
  <c r="AE1600" i="16"/>
  <c r="AB1577" i="16"/>
  <c r="AB1557" i="16"/>
  <c r="AE1536" i="16"/>
  <c r="AE1512" i="16"/>
  <c r="AE1472" i="16"/>
  <c r="AE1452" i="16"/>
  <c r="AB1437" i="16"/>
  <c r="AE1400" i="16"/>
  <c r="AE1364" i="16"/>
  <c r="AE1320" i="16"/>
  <c r="AB1257" i="16"/>
  <c r="AE1232" i="16"/>
  <c r="AE1188" i="16"/>
  <c r="AB1165" i="16"/>
  <c r="AE1120" i="16"/>
  <c r="AB1061" i="16"/>
  <c r="AE1048" i="16"/>
  <c r="AB1033" i="16"/>
  <c r="AB985" i="16"/>
  <c r="AE968" i="16"/>
  <c r="AB905" i="16"/>
  <c r="AE896" i="16"/>
  <c r="AE876" i="16"/>
  <c r="AB857" i="16"/>
  <c r="AB829" i="16"/>
  <c r="AB792" i="16"/>
  <c r="AE748" i="16"/>
  <c r="AB716" i="16"/>
  <c r="AE688" i="16"/>
  <c r="AB1963" i="16"/>
  <c r="AB1907" i="16"/>
  <c r="AB1822" i="16"/>
  <c r="AE3491" i="16"/>
  <c r="AE3467" i="16"/>
  <c r="AB3415" i="16"/>
  <c r="AE3347" i="16"/>
  <c r="AB3310" i="16"/>
  <c r="AE3275" i="16"/>
  <c r="AB3260" i="16"/>
  <c r="AE3243" i="16"/>
  <c r="AB3221" i="16"/>
  <c r="AE3195" i="16"/>
  <c r="AB3158" i="16"/>
  <c r="AE3139" i="16"/>
  <c r="AB3103" i="16"/>
  <c r="AB3084" i="16"/>
  <c r="AE3075" i="16"/>
  <c r="AB3044" i="16"/>
  <c r="AE3011" i="16"/>
  <c r="AE2987" i="16"/>
  <c r="AB2972" i="16"/>
  <c r="AE2939" i="16"/>
  <c r="AE2883" i="16"/>
  <c r="AB2870" i="16"/>
  <c r="AE2859" i="16"/>
  <c r="AB2830" i="16"/>
  <c r="AE2819" i="16"/>
  <c r="AE2795" i="16"/>
  <c r="AB2758" i="16"/>
  <c r="AE2747" i="16"/>
  <c r="AE2731" i="16"/>
  <c r="AB2693" i="16"/>
  <c r="AE2667" i="16"/>
  <c r="AB2644" i="16"/>
  <c r="AE2603" i="16"/>
  <c r="AE2571" i="16"/>
  <c r="AE2539" i="16"/>
  <c r="AB2503" i="16"/>
  <c r="AB2479" i="16"/>
  <c r="AB2446" i="16"/>
  <c r="AE2411" i="16"/>
  <c r="AB2391" i="16"/>
  <c r="AE2379" i="16"/>
  <c r="AB2358" i="16"/>
  <c r="AE2331" i="16"/>
  <c r="AE2315" i="16"/>
  <c r="AE2299" i="16"/>
  <c r="AB2279" i="16"/>
  <c r="AB2262" i="16"/>
  <c r="AB2237" i="16"/>
  <c r="AB2207" i="16"/>
  <c r="AB2189" i="16"/>
  <c r="AB2164" i="16"/>
  <c r="AE2139" i="16"/>
  <c r="AE2123" i="16"/>
  <c r="AB2108" i="16"/>
  <c r="AB2078" i="16"/>
  <c r="AE2067" i="16"/>
  <c r="AE2051" i="16"/>
  <c r="AB2007" i="16"/>
  <c r="AE1995" i="16"/>
  <c r="AE1971" i="16"/>
  <c r="AB1951" i="16"/>
  <c r="AB1935" i="16"/>
  <c r="AE1923" i="16"/>
  <c r="AB1887" i="16"/>
  <c r="AB1870" i="16"/>
  <c r="AE1843" i="16"/>
  <c r="AB1815" i="16"/>
  <c r="AE1795" i="16"/>
  <c r="AE1771" i="16"/>
  <c r="AB1757" i="16"/>
  <c r="AE1731" i="16"/>
  <c r="AB1711" i="16"/>
  <c r="AE1750" i="16"/>
  <c r="AE1708" i="16"/>
  <c r="AE1673" i="16"/>
  <c r="AB1659" i="16"/>
  <c r="AE1649" i="16"/>
  <c r="AE1625" i="16"/>
  <c r="AB1595" i="16"/>
  <c r="AE1585" i="16"/>
  <c r="AB1563" i="16"/>
  <c r="AB1517" i="16"/>
  <c r="AE1497" i="16"/>
  <c r="AB1476" i="16"/>
  <c r="AB1420" i="16"/>
  <c r="AB1394" i="16"/>
  <c r="AE1369" i="16"/>
  <c r="AE1354" i="16"/>
  <c r="AB1293" i="16"/>
  <c r="AB1277" i="16"/>
  <c r="AB1251" i="16"/>
  <c r="AB1220" i="16"/>
  <c r="AE1202" i="16"/>
  <c r="AE1193" i="16"/>
  <c r="AB1115" i="16"/>
  <c r="AB1083" i="16"/>
  <c r="AB1068" i="16"/>
  <c r="AE1049" i="16"/>
  <c r="AB1021" i="16"/>
  <c r="AB995" i="16"/>
  <c r="AE970" i="16"/>
  <c r="AB948" i="16"/>
  <c r="AB917" i="16"/>
  <c r="AE898" i="16"/>
  <c r="AB881" i="16"/>
  <c r="AB851" i="16"/>
  <c r="AE825" i="16"/>
  <c r="AB794" i="16"/>
  <c r="AE770" i="16"/>
  <c r="AE753" i="16"/>
  <c r="AE729" i="16"/>
  <c r="AB708" i="16"/>
  <c r="AB684" i="16"/>
  <c r="AE665" i="16"/>
  <c r="AB636" i="16"/>
  <c r="AB618" i="16"/>
  <c r="AE601" i="16"/>
  <c r="AB573" i="16"/>
  <c r="AE561" i="16"/>
  <c r="AE545" i="16"/>
  <c r="AE522" i="16"/>
  <c r="AE513" i="16"/>
  <c r="AB485" i="16"/>
  <c r="AB453" i="16"/>
  <c r="AB443" i="16"/>
  <c r="AE427" i="16"/>
  <c r="AE402" i="16"/>
  <c r="AB389" i="16"/>
  <c r="AB347" i="16"/>
  <c r="AB325" i="16"/>
  <c r="AB314" i="16"/>
  <c r="AE306" i="16"/>
  <c r="AE284" i="16"/>
  <c r="AE249" i="16"/>
  <c r="AE226" i="16"/>
  <c r="AB197" i="16"/>
  <c r="AB149" i="16"/>
  <c r="AB115" i="16"/>
  <c r="AB74" i="16"/>
  <c r="AB51" i="16"/>
  <c r="AB125" i="16"/>
  <c r="AE1756" i="16"/>
  <c r="AE1699" i="16"/>
  <c r="AB1666" i="16"/>
  <c r="AB1605" i="16"/>
  <c r="AB1417" i="16"/>
  <c r="AB1374" i="16"/>
  <c r="AB1346" i="16"/>
  <c r="AB1285" i="16"/>
  <c r="AB1221" i="16"/>
  <c r="AB1178" i="16"/>
  <c r="AB1137" i="16"/>
  <c r="AB1093" i="16"/>
  <c r="AE1037" i="16"/>
  <c r="AB1001" i="16"/>
  <c r="AB974" i="16"/>
  <c r="AB957" i="16"/>
  <c r="AB873" i="16"/>
  <c r="AB802" i="16"/>
  <c r="AB769" i="16"/>
  <c r="AB710" i="16"/>
  <c r="AE685" i="16"/>
  <c r="AB662" i="16"/>
  <c r="AB631" i="16"/>
  <c r="AB600" i="16"/>
  <c r="AB560" i="16"/>
  <c r="AB512" i="16"/>
  <c r="AB479" i="16"/>
  <c r="AE403" i="16"/>
  <c r="AB376" i="16"/>
  <c r="AB359" i="16"/>
  <c r="AB315" i="16"/>
  <c r="AB263" i="16"/>
  <c r="AE223" i="16"/>
  <c r="AE187" i="16"/>
  <c r="AE118" i="16"/>
  <c r="AE1694" i="16"/>
  <c r="AE1670" i="16"/>
  <c r="AE1630" i="16"/>
  <c r="AB1601" i="16"/>
  <c r="AE1582" i="16"/>
  <c r="AB1546" i="16"/>
  <c r="AE1518" i="16"/>
  <c r="AB1474" i="16"/>
  <c r="AB1447" i="16"/>
  <c r="AE1406" i="16"/>
  <c r="AE1358" i="16"/>
  <c r="AB1321" i="16"/>
  <c r="AB1296" i="16"/>
  <c r="AE1262" i="16"/>
  <c r="AE1230" i="16"/>
  <c r="AE1206" i="16"/>
  <c r="AE1174" i="16"/>
  <c r="AE1142" i="16"/>
  <c r="AE1094" i="16"/>
  <c r="AE1031" i="16"/>
  <c r="AB993" i="16"/>
  <c r="AE966" i="16"/>
  <c r="AB937" i="16"/>
  <c r="AE902" i="16"/>
  <c r="AE871" i="16"/>
  <c r="AB854" i="16"/>
  <c r="AB825" i="16"/>
  <c r="AB786" i="16"/>
  <c r="AE743" i="16"/>
  <c r="AE710" i="16"/>
  <c r="AE694" i="16"/>
  <c r="AE663" i="16"/>
  <c r="AE638" i="16"/>
  <c r="AE606" i="16"/>
  <c r="AB586" i="16"/>
  <c r="AE551" i="16"/>
  <c r="AE526" i="16"/>
  <c r="AB480" i="16"/>
  <c r="AE463" i="16"/>
  <c r="AB434" i="16"/>
  <c r="AE398" i="16"/>
  <c r="AB354" i="16"/>
  <c r="AB337" i="16"/>
  <c r="AE302" i="16"/>
  <c r="AE270" i="16"/>
  <c r="AE238" i="16"/>
  <c r="AE230" i="16"/>
  <c r="AE206" i="16"/>
  <c r="AE183" i="16"/>
  <c r="AB146" i="16"/>
  <c r="AB106" i="16"/>
  <c r="AB57" i="16"/>
  <c r="AE1760" i="16"/>
  <c r="AB1695" i="16"/>
  <c r="AB1630" i="16"/>
  <c r="AB1558" i="16"/>
  <c r="AB1491" i="16"/>
  <c r="AB1423" i="16"/>
  <c r="AB1383" i="16"/>
  <c r="AE1362" i="16"/>
  <c r="AB1279" i="16"/>
  <c r="AB1214" i="16"/>
  <c r="AE1170" i="16"/>
  <c r="AB1135" i="16"/>
  <c r="AB1099" i="16"/>
  <c r="AB1063" i="16"/>
  <c r="AB987" i="16"/>
  <c r="AE946" i="16"/>
  <c r="AB911" i="16"/>
  <c r="AB874" i="16"/>
  <c r="AE846" i="16"/>
  <c r="AB811" i="16"/>
  <c r="AB759" i="16"/>
  <c r="AB650" i="16"/>
  <c r="AE614" i="16"/>
  <c r="AE594" i="16"/>
  <c r="AB547" i="16"/>
  <c r="AB451" i="16"/>
  <c r="AB403" i="16"/>
  <c r="AB379" i="16"/>
  <c r="AB323" i="16"/>
  <c r="AE298" i="16"/>
  <c r="AB267" i="16"/>
  <c r="AB223" i="16"/>
  <c r="AE195" i="16"/>
  <c r="AE159" i="16"/>
  <c r="AE126" i="16"/>
  <c r="AE67" i="16"/>
  <c r="AB162" i="16"/>
  <c r="AE54" i="16"/>
  <c r="AE612" i="16"/>
  <c r="AE580" i="16"/>
  <c r="AB533" i="16"/>
  <c r="AE516" i="16"/>
  <c r="AE480" i="16"/>
  <c r="AB448" i="16"/>
  <c r="AB433" i="16"/>
  <c r="AB401" i="16"/>
  <c r="AB340" i="16"/>
  <c r="AE292" i="16"/>
  <c r="AB265" i="16"/>
  <c r="AB229" i="16"/>
  <c r="AB189" i="16"/>
  <c r="AB168" i="16"/>
  <c r="AE1746" i="16"/>
  <c r="AB1692" i="16"/>
  <c r="AB1668" i="16"/>
  <c r="AB1642" i="16"/>
  <c r="AB1611" i="16"/>
  <c r="AE1584" i="16"/>
  <c r="AE1560" i="16"/>
  <c r="AE1520" i="16"/>
  <c r="AB1492" i="16"/>
  <c r="AE1457" i="16"/>
  <c r="AE1440" i="16"/>
  <c r="AB1418" i="16"/>
  <c r="AB1401" i="16"/>
  <c r="AE1368" i="16"/>
  <c r="AE1345" i="16"/>
  <c r="AE1328" i="16"/>
  <c r="AE1312" i="16"/>
  <c r="AB1290" i="16"/>
  <c r="AE1281" i="16"/>
  <c r="AE1249" i="16"/>
  <c r="AB1219" i="16"/>
  <c r="AB1193" i="16"/>
  <c r="AE1160" i="16"/>
  <c r="AE1137" i="16"/>
  <c r="AB1124" i="16"/>
  <c r="AE1105" i="16"/>
  <c r="AB1075" i="16"/>
  <c r="AB1050" i="16"/>
  <c r="AB1012" i="16"/>
  <c r="AE1000" i="16"/>
  <c r="AB962" i="16"/>
  <c r="AE929" i="16"/>
  <c r="AB896" i="16"/>
  <c r="AE880" i="16"/>
  <c r="AE842" i="16"/>
  <c r="AE817" i="16"/>
  <c r="AE808" i="16"/>
  <c r="AE752" i="16"/>
  <c r="AB729" i="16"/>
  <c r="AE680" i="16"/>
  <c r="AE664" i="16"/>
  <c r="AE641" i="16"/>
  <c r="AE632" i="16"/>
  <c r="AE616" i="16"/>
  <c r="AE600" i="16"/>
  <c r="AB587" i="16"/>
  <c r="AE552" i="16"/>
  <c r="AE520" i="16"/>
  <c r="AE474" i="16"/>
  <c r="AE440" i="16"/>
  <c r="AE425" i="16"/>
  <c r="AE408" i="16"/>
  <c r="AE387" i="16"/>
  <c r="AE360" i="16"/>
  <c r="AE344" i="16"/>
  <c r="AE312" i="16"/>
  <c r="AE290" i="16"/>
  <c r="AE257" i="16"/>
  <c r="AB241" i="16"/>
  <c r="AE227" i="16"/>
  <c r="AB204" i="16"/>
  <c r="AB185" i="16"/>
  <c r="AE163" i="16"/>
  <c r="AB147" i="16"/>
  <c r="AB132" i="16"/>
  <c r="AE104" i="16"/>
  <c r="AE88" i="16"/>
  <c r="AE66" i="16"/>
  <c r="AB49" i="16"/>
  <c r="AE1701" i="16"/>
  <c r="AE1671" i="16"/>
  <c r="AE1635" i="16"/>
  <c r="AE1607" i="16"/>
  <c r="AE1587" i="16"/>
  <c r="AE1555" i="16"/>
  <c r="AE1511" i="16"/>
  <c r="AE1475" i="16"/>
  <c r="AE1451" i="16"/>
  <c r="AB1416" i="16"/>
  <c r="AE1387" i="16"/>
  <c r="AB1363" i="16"/>
  <c r="AB1344" i="16"/>
  <c r="AE1323" i="16"/>
  <c r="AE1255" i="16"/>
  <c r="AB1224" i="16"/>
  <c r="AE1171" i="16"/>
  <c r="AB1152" i="16"/>
  <c r="AB1136" i="16"/>
  <c r="AB1103" i="16"/>
  <c r="AE1063" i="16"/>
  <c r="AB1044" i="16"/>
  <c r="AE1011" i="16"/>
  <c r="AB979" i="16"/>
  <c r="AE919" i="16"/>
  <c r="AE875" i="16"/>
  <c r="AE835" i="16"/>
  <c r="AB788" i="16"/>
  <c r="AE763" i="16"/>
  <c r="AB700" i="16"/>
  <c r="AE667" i="16"/>
  <c r="AE635" i="16"/>
  <c r="AE603" i="16"/>
  <c r="AB572" i="16"/>
  <c r="AE547" i="16"/>
  <c r="AE471" i="16"/>
  <c r="AB392" i="16"/>
  <c r="AB352" i="16"/>
  <c r="AB296" i="16"/>
  <c r="AB271" i="16"/>
  <c r="AB216" i="16"/>
  <c r="AB187" i="16"/>
  <c r="AB144" i="16"/>
  <c r="AB116" i="16"/>
  <c r="AE87" i="16"/>
  <c r="AB64" i="16"/>
  <c r="AE165" i="16"/>
  <c r="AE637" i="16"/>
  <c r="AE585" i="16"/>
  <c r="AE541" i="16"/>
  <c r="AB482" i="16"/>
  <c r="AB457" i="16"/>
  <c r="AE417" i="16"/>
  <c r="AE353" i="16"/>
  <c r="AB313" i="16"/>
  <c r="AE293" i="16"/>
  <c r="AE269" i="16"/>
  <c r="AB222" i="16"/>
  <c r="AB174" i="16"/>
  <c r="AB107" i="16"/>
  <c r="AE1682" i="16"/>
  <c r="AB1654" i="16"/>
  <c r="AE1634" i="16"/>
  <c r="AE1594" i="16"/>
  <c r="AB1566" i="16"/>
  <c r="AE1530" i="16"/>
  <c r="AE1514" i="16"/>
  <c r="AE1482" i="16"/>
  <c r="AE1458" i="16"/>
  <c r="AE1434" i="16"/>
  <c r="AB1412" i="16"/>
  <c r="AB1390" i="16"/>
  <c r="AE1378" i="16"/>
  <c r="AB1339" i="16"/>
  <c r="AB1325" i="16"/>
  <c r="AB1299" i="16"/>
  <c r="AE1283" i="16"/>
  <c r="AE1267" i="16"/>
  <c r="AE1243" i="16"/>
  <c r="AB1228" i="16"/>
  <c r="AE1210" i="16"/>
  <c r="AE1186" i="16"/>
  <c r="AE1146" i="16"/>
  <c r="AE1130" i="16"/>
  <c r="AE1106" i="16"/>
  <c r="AE1082" i="16"/>
  <c r="AE1066" i="16"/>
  <c r="AE1042" i="16"/>
  <c r="AB1014" i="16"/>
  <c r="AE994" i="16"/>
  <c r="AB946" i="16"/>
  <c r="AE930" i="16"/>
  <c r="AB910" i="16"/>
  <c r="AE883" i="16"/>
  <c r="AE866" i="16"/>
  <c r="AE826" i="16"/>
  <c r="AE787" i="16"/>
  <c r="AE762" i="16"/>
  <c r="AE739" i="16"/>
  <c r="AE722" i="16"/>
  <c r="AE698" i="16"/>
  <c r="AB645" i="16"/>
  <c r="AE626" i="16"/>
  <c r="AE596" i="16"/>
  <c r="AE556" i="16"/>
  <c r="AE508" i="16"/>
  <c r="AE476" i="16"/>
  <c r="AE428" i="16"/>
  <c r="AB396" i="16"/>
  <c r="AE372" i="16"/>
  <c r="AE341" i="16"/>
  <c r="AE332" i="16"/>
  <c r="AB306" i="16"/>
  <c r="AB277" i="16"/>
  <c r="AE258" i="16"/>
  <c r="AE204" i="16"/>
  <c r="AB165" i="16"/>
  <c r="AE133" i="16"/>
  <c r="AE122" i="16"/>
  <c r="AB94" i="16"/>
  <c r="AB62" i="16"/>
  <c r="AE102" i="16"/>
  <c r="AB1673" i="16"/>
  <c r="AB1625" i="16"/>
  <c r="AB1581" i="16"/>
  <c r="AB1489" i="16"/>
  <c r="AB1457" i="16"/>
  <c r="AB1376" i="16"/>
  <c r="AB1304" i="16"/>
  <c r="AB1261" i="16"/>
  <c r="AB1233" i="16"/>
  <c r="AB1205" i="16"/>
  <c r="AB1121" i="16"/>
  <c r="AB1101" i="16"/>
  <c r="AB1073" i="16"/>
  <c r="AB1017" i="16"/>
  <c r="AB969" i="16"/>
  <c r="AB925" i="16"/>
  <c r="AB897" i="16"/>
  <c r="AE856" i="16"/>
  <c r="AE832" i="16"/>
  <c r="AB793" i="16"/>
  <c r="AB760" i="16"/>
  <c r="AB733" i="16"/>
  <c r="AE716" i="16"/>
  <c r="AE700" i="16"/>
  <c r="AE672" i="16"/>
  <c r="AE648" i="16"/>
  <c r="AE608" i="16"/>
  <c r="AB545" i="16"/>
  <c r="AB513" i="16"/>
  <c r="AE492" i="16"/>
  <c r="AB456" i="16"/>
  <c r="AE384" i="16"/>
  <c r="AE361" i="16"/>
  <c r="AE348" i="16"/>
  <c r="AB289" i="16"/>
  <c r="AE256" i="16"/>
  <c r="AE236" i="16"/>
  <c r="AB180" i="16"/>
  <c r="AB164" i="16"/>
  <c r="AE145" i="16"/>
  <c r="AE113" i="16"/>
  <c r="AE64" i="16"/>
  <c r="AE114" i="16"/>
  <c r="AB65" i="16"/>
  <c r="AB154" i="16"/>
  <c r="AB55" i="16"/>
  <c r="AE622" i="16"/>
  <c r="AE566" i="16"/>
  <c r="AE546" i="16"/>
  <c r="AB523" i="16"/>
  <c r="AB503" i="16"/>
  <c r="AE470" i="16"/>
  <c r="AE446" i="16"/>
  <c r="AE434" i="16"/>
  <c r="AE414" i="16"/>
  <c r="AE362" i="16"/>
  <c r="AE310" i="16"/>
  <c r="AB235" i="16"/>
  <c r="AE186" i="16"/>
  <c r="AB1726" i="16"/>
  <c r="AB1694" i="16"/>
  <c r="AE1676" i="16"/>
  <c r="AB1647" i="16"/>
  <c r="AE1604" i="16"/>
  <c r="AB1583" i="16"/>
  <c r="AB1559" i="16"/>
  <c r="AB1528" i="16"/>
  <c r="AB1502" i="16"/>
  <c r="AB1488" i="16"/>
  <c r="AE1468" i="16"/>
  <c r="AB1414" i="16"/>
  <c r="AE1372" i="16"/>
  <c r="AE1348" i="16"/>
  <c r="AB1302" i="16"/>
  <c r="AE1269" i="16"/>
  <c r="AB1238" i="16"/>
  <c r="AB1200" i="16"/>
  <c r="AE1164" i="16"/>
  <c r="AE1140" i="16"/>
  <c r="AB1116" i="16"/>
  <c r="AB1086" i="16"/>
  <c r="AB1077" i="16"/>
  <c r="AB1048" i="16"/>
  <c r="AE1012" i="16"/>
  <c r="AB990" i="16"/>
  <c r="AB975" i="16"/>
  <c r="AE948" i="16"/>
  <c r="AE925" i="16"/>
  <c r="AE900" i="16"/>
  <c r="AE884" i="16"/>
  <c r="AB830" i="16"/>
  <c r="AB816" i="16"/>
  <c r="AB791" i="16"/>
  <c r="AB772" i="16"/>
  <c r="AB744" i="16"/>
  <c r="AE717" i="16"/>
  <c r="AE684" i="16"/>
  <c r="AE652" i="16"/>
  <c r="AB608" i="16"/>
  <c r="AB540" i="16"/>
  <c r="AE517" i="16"/>
  <c r="AB471" i="16"/>
  <c r="AB444" i="16"/>
  <c r="AB415" i="16"/>
  <c r="AE381" i="16"/>
  <c r="AB332" i="16"/>
  <c r="AB293" i="16"/>
  <c r="AE253" i="16"/>
  <c r="AB213" i="16"/>
  <c r="AB175" i="16"/>
  <c r="AB136" i="16"/>
  <c r="AB112" i="16"/>
  <c r="AB96" i="16"/>
  <c r="AB69" i="16"/>
  <c r="AB1716" i="16"/>
  <c r="AB1678" i="16"/>
  <c r="AE1653" i="16"/>
  <c r="AE1621" i="16"/>
  <c r="AB1594" i="16"/>
  <c r="AE1541" i="16"/>
  <c r="AB1518" i="16"/>
  <c r="AB1498" i="16"/>
  <c r="AB1473" i="16"/>
  <c r="AE1441" i="16"/>
  <c r="AE1417" i="16"/>
  <c r="AB1386" i="16"/>
  <c r="AB1358" i="16"/>
  <c r="AE1305" i="16"/>
  <c r="AB1270" i="16"/>
  <c r="AE1225" i="16"/>
  <c r="AB1182" i="16"/>
  <c r="AE1141" i="16"/>
  <c r="AE1089" i="16"/>
  <c r="AE1061" i="16"/>
  <c r="AB1046" i="16"/>
  <c r="AE1025" i="16"/>
  <c r="AE981" i="16"/>
  <c r="AE949" i="16"/>
  <c r="AB918" i="16"/>
  <c r="AE881" i="16"/>
  <c r="AE845" i="16"/>
  <c r="AE805" i="16"/>
  <c r="AB782" i="16"/>
  <c r="AE737" i="16"/>
  <c r="AE705" i="16"/>
  <c r="AE677" i="16"/>
  <c r="AB642" i="16"/>
  <c r="AB606" i="16"/>
  <c r="AB569" i="16"/>
  <c r="AB542" i="16"/>
  <c r="AE497" i="16"/>
  <c r="AE473" i="16"/>
  <c r="AE453" i="16"/>
  <c r="AB378" i="16"/>
  <c r="AB350" i="16"/>
  <c r="AE297" i="16"/>
  <c r="AE261" i="16"/>
  <c r="AE233" i="16"/>
  <c r="AB210" i="16"/>
  <c r="AE181" i="16"/>
  <c r="AE53" i="16"/>
  <c r="D58" i="16"/>
  <c r="AA16" i="16"/>
  <c r="AA35" i="16"/>
  <c r="AA31" i="16"/>
  <c r="AA40" i="16"/>
  <c r="AA34" i="16"/>
  <c r="AA41" i="16"/>
  <c r="AA18" i="16"/>
  <c r="AA17" i="16"/>
  <c r="AA21" i="16"/>
  <c r="AA22" i="16"/>
  <c r="AA10" i="16"/>
  <c r="AA3469" i="16"/>
  <c r="AA3429" i="16"/>
  <c r="AA3386" i="16"/>
  <c r="AA3322" i="16"/>
  <c r="AA3249" i="16"/>
  <c r="AA3173" i="16"/>
  <c r="AA3102" i="16"/>
  <c r="AA3018" i="16"/>
  <c r="AA2993" i="16"/>
  <c r="AA2945" i="16"/>
  <c r="AA2890" i="16"/>
  <c r="AA2849" i="16"/>
  <c r="AA2802" i="16"/>
  <c r="AA2769" i="16"/>
  <c r="AA2726" i="16"/>
  <c r="AA2686" i="16"/>
  <c r="AA2642" i="16"/>
  <c r="AA2589" i="16"/>
  <c r="AA2521" i="16"/>
  <c r="AA2442" i="16"/>
  <c r="AA2362" i="16"/>
  <c r="AA2294" i="16"/>
  <c r="AA2253" i="16"/>
  <c r="AA2118" i="16"/>
  <c r="AA2081" i="16"/>
  <c r="AA2038" i="16"/>
  <c r="AA2026" i="16"/>
  <c r="AA1970" i="16"/>
  <c r="AA1941" i="16"/>
  <c r="AA1861" i="16"/>
  <c r="AA1798" i="16"/>
  <c r="AA1741" i="16"/>
  <c r="AA3464" i="16"/>
  <c r="AA3408" i="16"/>
  <c r="AA3370" i="16"/>
  <c r="AA3290" i="16"/>
  <c r="AA3265" i="16"/>
  <c r="AA3216" i="16"/>
  <c r="AA3178" i="16"/>
  <c r="AA3049" i="16"/>
  <c r="AA2976" i="16"/>
  <c r="AA2905" i="16"/>
  <c r="AA2783" i="16"/>
  <c r="AA2711" i="16"/>
  <c r="AA2648" i="16"/>
  <c r="AA2623" i="16"/>
  <c r="AA2561" i="16"/>
  <c r="AA2537" i="16"/>
  <c r="AA2466" i="16"/>
  <c r="AA2410" i="16"/>
  <c r="AA2354" i="16"/>
  <c r="AA2328" i="16"/>
  <c r="AA2282" i="16"/>
  <c r="AA2225" i="16"/>
  <c r="AA2143" i="16"/>
  <c r="AA2079" i="16"/>
  <c r="AA1984" i="16"/>
  <c r="AA1927" i="16"/>
  <c r="AA1896" i="16"/>
  <c r="AA1857" i="16"/>
  <c r="AA1785" i="16"/>
  <c r="AA3489" i="16"/>
  <c r="AA3413" i="16"/>
  <c r="AA3360" i="16"/>
  <c r="AA3325" i="16"/>
  <c r="AA3253" i="16"/>
  <c r="AA3189" i="16"/>
  <c r="AA3100" i="16"/>
  <c r="AA3053" i="16"/>
  <c r="AA3005" i="16"/>
  <c r="AA2937" i="16"/>
  <c r="AA2881" i="16"/>
  <c r="AA2820" i="16"/>
  <c r="AA2748" i="16"/>
  <c r="AA2673" i="16"/>
  <c r="AA2632" i="16"/>
  <c r="AA2609" i="16"/>
  <c r="AA2577" i="16"/>
  <c r="AA2564" i="16"/>
  <c r="AA2524" i="16"/>
  <c r="AA2500" i="16"/>
  <c r="AA2437" i="16"/>
  <c r="AA2353" i="16"/>
  <c r="AA2313" i="16"/>
  <c r="AA2277" i="16"/>
  <c r="AA2252" i="16"/>
  <c r="AA2148" i="16"/>
  <c r="AA2124" i="16"/>
  <c r="AA2064" i="16"/>
  <c r="AA2033" i="16"/>
  <c r="AA3447" i="16"/>
  <c r="AA3299" i="16"/>
  <c r="AA3179" i="16"/>
  <c r="AA3087" i="16"/>
  <c r="AA2995" i="16"/>
  <c r="AA2835" i="16"/>
  <c r="AA2747" i="16"/>
  <c r="AA2567" i="16"/>
  <c r="AA2479" i="16"/>
  <c r="AA2391" i="16"/>
  <c r="AA2247" i="16"/>
  <c r="AA2135" i="16"/>
  <c r="AA2099" i="16"/>
  <c r="AA2047" i="16"/>
  <c r="AA1991" i="16"/>
  <c r="AA1887" i="16"/>
  <c r="AA1823" i="16"/>
  <c r="AA3508" i="16"/>
  <c r="AA3436" i="16"/>
  <c r="AA3401" i="16"/>
  <c r="AA3345" i="16"/>
  <c r="AA3297" i="16"/>
  <c r="AA3250" i="16"/>
  <c r="AA3186" i="16"/>
  <c r="AA3121" i="16"/>
  <c r="AA3075" i="16"/>
  <c r="AA3009" i="16"/>
  <c r="AA2994" i="16"/>
  <c r="AA2964" i="16"/>
  <c r="AA2833" i="16"/>
  <c r="AA2803" i="16"/>
  <c r="AA2770" i="16"/>
  <c r="AA2761" i="16"/>
  <c r="AA2723" i="16"/>
  <c r="AA2667" i="16"/>
  <c r="AA2585" i="16"/>
  <c r="AA2523" i="16"/>
  <c r="AA2490" i="16"/>
  <c r="AA2433" i="16"/>
  <c r="AA2386" i="16"/>
  <c r="AA2361" i="16"/>
  <c r="AA2321" i="16"/>
  <c r="AA2244" i="16"/>
  <c r="AA2178" i="16"/>
  <c r="AA2100" i="16"/>
  <c r="AA2065" i="16"/>
  <c r="AA2001" i="16"/>
  <c r="AA1924" i="16"/>
  <c r="AA1820" i="16"/>
  <c r="AA1764" i="16"/>
  <c r="AA3394" i="16"/>
  <c r="AA3158" i="16"/>
  <c r="AA3050" i="16"/>
  <c r="AA2886" i="16"/>
  <c r="AA2858" i="16"/>
  <c r="AA2798" i="16"/>
  <c r="AA2758" i="16"/>
  <c r="AA2610" i="16"/>
  <c r="AA2446" i="16"/>
  <c r="AA2302" i="16"/>
  <c r="AA2166" i="16"/>
  <c r="AA2106" i="16"/>
  <c r="AA2018" i="16"/>
  <c r="AA3480" i="16"/>
  <c r="AA3431" i="16"/>
  <c r="AA3352" i="16"/>
  <c r="AA3308" i="16"/>
  <c r="AA3272" i="16"/>
  <c r="AA3244" i="16"/>
  <c r="AA3215" i="16"/>
  <c r="AA3139" i="16"/>
  <c r="AA3091" i="16"/>
  <c r="AA3052" i="16"/>
  <c r="AA3007" i="16"/>
  <c r="AA2940" i="16"/>
  <c r="AA2872" i="16"/>
  <c r="AA2819" i="16"/>
  <c r="AA2696" i="16"/>
  <c r="AA2596" i="16"/>
  <c r="AA2503" i="16"/>
  <c r="AA2416" i="16"/>
  <c r="AA2376" i="16"/>
  <c r="AA2339" i="16"/>
  <c r="AA2299" i="16"/>
  <c r="AA2231" i="16"/>
  <c r="AA2191" i="16"/>
  <c r="AA2175" i="16"/>
  <c r="AA2088" i="16"/>
  <c r="AA2007" i="16"/>
  <c r="AA1948" i="16"/>
  <c r="AA1892" i="16"/>
  <c r="AA1847" i="16"/>
  <c r="AA1763" i="16"/>
  <c r="AA1723" i="16"/>
  <c r="AA1699" i="16"/>
  <c r="AA3446" i="16"/>
  <c r="AA3358" i="16"/>
  <c r="AA3252" i="16"/>
  <c r="AA3174" i="16"/>
  <c r="AA3116" i="16"/>
  <c r="AA3020" i="16"/>
  <c r="AA2918" i="16"/>
  <c r="AA2843" i="16"/>
  <c r="AA2755" i="16"/>
  <c r="AA2725" i="16"/>
  <c r="AA2699" i="16"/>
  <c r="AA2643" i="16"/>
  <c r="AA2612" i="16"/>
  <c r="AA2534" i="16"/>
  <c r="AA2468" i="16"/>
  <c r="AA2397" i="16"/>
  <c r="AA2326" i="16"/>
  <c r="AA2275" i="16"/>
  <c r="AA2236" i="16"/>
  <c r="AA2213" i="16"/>
  <c r="AA2157" i="16"/>
  <c r="AA2101" i="16"/>
  <c r="AA2029" i="16"/>
  <c r="AA1997" i="16"/>
  <c r="AA1958" i="16"/>
  <c r="AA1931" i="16"/>
  <c r="AA1870" i="16"/>
  <c r="AA1819" i="16"/>
  <c r="AA3471" i="16"/>
  <c r="AA3426" i="16"/>
  <c r="AA3387" i="16"/>
  <c r="AA3346" i="16"/>
  <c r="AA3310" i="16"/>
  <c r="AA3263" i="16"/>
  <c r="AA3242" i="16"/>
  <c r="AA3182" i="16"/>
  <c r="AA3083" i="16"/>
  <c r="AA3019" i="16"/>
  <c r="AA2987" i="16"/>
  <c r="AA2962" i="16"/>
  <c r="AA2939" i="16"/>
  <c r="AA2907" i="16"/>
  <c r="AA2867" i="16"/>
  <c r="AA2839" i="16"/>
  <c r="AA2782" i="16"/>
  <c r="AA2666" i="16"/>
  <c r="AA2618" i="16"/>
  <c r="AA2550" i="16"/>
  <c r="AA2495" i="16"/>
  <c r="AA2430" i="16"/>
  <c r="AA2366" i="16"/>
  <c r="AA2259" i="16"/>
  <c r="AA2215" i="16"/>
  <c r="AA2195" i="16"/>
  <c r="AA2122" i="16"/>
  <c r="AA2066" i="16"/>
  <c r="AA3409" i="16"/>
  <c r="AA3281" i="16"/>
  <c r="AA3129" i="16"/>
  <c r="AA2981" i="16"/>
  <c r="AA2873" i="16"/>
  <c r="AA2773" i="16"/>
  <c r="AA2721" i="16"/>
  <c r="AA2597" i="16"/>
  <c r="AA2481" i="16"/>
  <c r="AA2425" i="16"/>
  <c r="AA2329" i="16"/>
  <c r="AA2221" i="16"/>
  <c r="AA2169" i="16"/>
  <c r="AA2021" i="16"/>
  <c r="AA1897" i="16"/>
  <c r="AA1793" i="16"/>
  <c r="AA1737" i="16"/>
  <c r="AA3456" i="16"/>
  <c r="AA3414" i="16"/>
  <c r="AA3375" i="16"/>
  <c r="AA3327" i="16"/>
  <c r="AA3238" i="16"/>
  <c r="AA3166" i="16"/>
  <c r="AA3126" i="16"/>
  <c r="AA3085" i="16"/>
  <c r="AA3024" i="16"/>
  <c r="AA2942" i="16"/>
  <c r="AA2909" i="16"/>
  <c r="AA2791" i="16"/>
  <c r="AA2744" i="16"/>
  <c r="AA2701" i="16"/>
  <c r="AA2598" i="16"/>
  <c r="AA2472" i="16"/>
  <c r="AA2432" i="16"/>
  <c r="AA2368" i="16"/>
  <c r="AA2327" i="16"/>
  <c r="AA2278" i="16"/>
  <c r="AA2229" i="16"/>
  <c r="AA2184" i="16"/>
  <c r="AA2152" i="16"/>
  <c r="AA2112" i="16"/>
  <c r="AA2069" i="16"/>
  <c r="AA2040" i="16"/>
  <c r="AA2008" i="16"/>
  <c r="AA1968" i="16"/>
  <c r="AA1944" i="16"/>
  <c r="AA1869" i="16"/>
  <c r="AA1837" i="16"/>
  <c r="AA1805" i="16"/>
  <c r="AA3392" i="16"/>
  <c r="AA3292" i="16"/>
  <c r="AA3160" i="16"/>
  <c r="AA3032" i="16"/>
  <c r="AA2916" i="16"/>
  <c r="AA2852" i="16"/>
  <c r="AA2752" i="16"/>
  <c r="AA2608" i="16"/>
  <c r="AA2516" i="16"/>
  <c r="AA2380" i="16"/>
  <c r="AA2276" i="16"/>
  <c r="AA2192" i="16"/>
  <c r="AA2072" i="16"/>
  <c r="AA2004" i="16"/>
  <c r="AA1912" i="16"/>
  <c r="AA1784" i="16"/>
  <c r="AA3454" i="16"/>
  <c r="AA3415" i="16"/>
  <c r="AA3383" i="16"/>
  <c r="AA3319" i="16"/>
  <c r="AA3286" i="16"/>
  <c r="AA3271" i="16"/>
  <c r="AA3193" i="16"/>
  <c r="AA3183" i="16"/>
  <c r="AA3151" i="16"/>
  <c r="AA3103" i="16"/>
  <c r="AA2999" i="16"/>
  <c r="AA2959" i="16"/>
  <c r="AA2903" i="16"/>
  <c r="AA2838" i="16"/>
  <c r="AA2742" i="16"/>
  <c r="AA2712" i="16"/>
  <c r="AA2649" i="16"/>
  <c r="AA2590" i="16"/>
  <c r="AA2542" i="16"/>
  <c r="AA2518" i="16"/>
  <c r="AA2457" i="16"/>
  <c r="AA2424" i="16"/>
  <c r="AA2377" i="16"/>
  <c r="AA2304" i="16"/>
  <c r="AA2280" i="16"/>
  <c r="AA2246" i="16"/>
  <c r="AA2207" i="16"/>
  <c r="AA2136" i="16"/>
  <c r="AA2097" i="16"/>
  <c r="AA2055" i="16"/>
  <c r="AA1974" i="16"/>
  <c r="AA1873" i="16"/>
  <c r="AA1840" i="16"/>
  <c r="AA1799" i="16"/>
  <c r="AA1729" i="16"/>
  <c r="AA1678" i="16"/>
  <c r="AA1589" i="16"/>
  <c r="AA1543" i="16"/>
  <c r="AA1486" i="16"/>
  <c r="AA1398" i="16"/>
  <c r="AA1367" i="16"/>
  <c r="AA1348" i="16"/>
  <c r="AA1293" i="16"/>
  <c r="AA1271" i="16"/>
  <c r="AA1213" i="16"/>
  <c r="AA1149" i="16"/>
  <c r="AA1094" i="16"/>
  <c r="AA1063" i="16"/>
  <c r="AA1023" i="16"/>
  <c r="AA991" i="16"/>
  <c r="AA950" i="16"/>
  <c r="AA917" i="16"/>
  <c r="AA886" i="16"/>
  <c r="AA831" i="16"/>
  <c r="AA718" i="16"/>
  <c r="AA652" i="16"/>
  <c r="AA604" i="16"/>
  <c r="AA574" i="16"/>
  <c r="AA516" i="16"/>
  <c r="AA462" i="16"/>
  <c r="AA381" i="16"/>
  <c r="AA275" i="16"/>
  <c r="AA199" i="16"/>
  <c r="AA135" i="16"/>
  <c r="AA100" i="16"/>
  <c r="AA67" i="16"/>
  <c r="AA1691" i="16"/>
  <c r="AA1591" i="16"/>
  <c r="AA1563" i="16"/>
  <c r="AA1451" i="16"/>
  <c r="AA1335" i="16"/>
  <c r="AA1215" i="16"/>
  <c r="AA1138" i="16"/>
  <c r="AA1051" i="16"/>
  <c r="AA951" i="16"/>
  <c r="AA867" i="16"/>
  <c r="AA799" i="16"/>
  <c r="AA743" i="16"/>
  <c r="AA1972" i="16"/>
  <c r="AA1936" i="16"/>
  <c r="AA1868" i="16"/>
  <c r="AA1801" i="16"/>
  <c r="AA1733" i="16"/>
  <c r="AA3504" i="16"/>
  <c r="AA3472" i="16"/>
  <c r="AA3419" i="16"/>
  <c r="AA3304" i="16"/>
  <c r="AA3202" i="16"/>
  <c r="AA3144" i="16"/>
  <c r="AA3098" i="16"/>
  <c r="AA3074" i="16"/>
  <c r="AA3057" i="16"/>
  <c r="AA2936" i="16"/>
  <c r="AA2888" i="16"/>
  <c r="AA2800" i="16"/>
  <c r="AA2754" i="16"/>
  <c r="AA2722" i="16"/>
  <c r="AA2689" i="16"/>
  <c r="AA2619" i="16"/>
  <c r="AA2563" i="16"/>
  <c r="AA2504" i="16"/>
  <c r="AA2402" i="16"/>
  <c r="AA2331" i="16"/>
  <c r="AA2200" i="16"/>
  <c r="AA2146" i="16"/>
  <c r="AA2113" i="16"/>
  <c r="AA2025" i="16"/>
  <c r="AA1952" i="16"/>
  <c r="AA1874" i="16"/>
  <c r="AA1808" i="16"/>
  <c r="AA1731" i="16"/>
  <c r="AA1713" i="16"/>
  <c r="AA1686" i="16"/>
  <c r="AA1632" i="16"/>
  <c r="AA1598" i="16"/>
  <c r="AA1552" i="16"/>
  <c r="AA1513" i="16"/>
  <c r="AA1488" i="16"/>
  <c r="AA1441" i="16"/>
  <c r="AA1399" i="16"/>
  <c r="AA1358" i="16"/>
  <c r="AA1311" i="16"/>
  <c r="AA1223" i="16"/>
  <c r="AA1169" i="16"/>
  <c r="AA1065" i="16"/>
  <c r="AA1038" i="16"/>
  <c r="AA984" i="16"/>
  <c r="AA944" i="16"/>
  <c r="AA904" i="16"/>
  <c r="AA888" i="16"/>
  <c r="AA825" i="16"/>
  <c r="AA784" i="16"/>
  <c r="AA711" i="16"/>
  <c r="AA665" i="16"/>
  <c r="AA593" i="16"/>
  <c r="AA536" i="16"/>
  <c r="AA457" i="16"/>
  <c r="AA399" i="16"/>
  <c r="AA337" i="16"/>
  <c r="AA302" i="16"/>
  <c r="AA255" i="16"/>
  <c r="AA207" i="16"/>
  <c r="AA161" i="16"/>
  <c r="AA1684" i="16"/>
  <c r="AA1616" i="16"/>
  <c r="AA1568" i="16"/>
  <c r="AA1535" i="16"/>
  <c r="AA1467" i="16"/>
  <c r="AA1448" i="16"/>
  <c r="AA1388" i="16"/>
  <c r="AA1303" i="16"/>
  <c r="AA1259" i="16"/>
  <c r="AA1176" i="16"/>
  <c r="AA1144" i="16"/>
  <c r="AA1116" i="16"/>
  <c r="AA1036" i="16"/>
  <c r="AA935" i="16"/>
  <c r="AA908" i="16"/>
  <c r="AA816" i="16"/>
  <c r="AA795" i="16"/>
  <c r="AA763" i="16"/>
  <c r="AA700" i="16"/>
  <c r="AA1866" i="16"/>
  <c r="AA1786" i="16"/>
  <c r="AA1762" i="16"/>
  <c r="AA3485" i="16"/>
  <c r="AA3444" i="16"/>
  <c r="AA3405" i="16"/>
  <c r="AA3357" i="16"/>
  <c r="AA3323" i="16"/>
  <c r="AA3277" i="16"/>
  <c r="AA3245" i="16"/>
  <c r="AA3156" i="16"/>
  <c r="AA3122" i="16"/>
  <c r="AA3092" i="16"/>
  <c r="AA3011" i="16"/>
  <c r="AA2948" i="16"/>
  <c r="AA2917" i="16"/>
  <c r="AA2884" i="16"/>
  <c r="AA2850" i="16"/>
  <c r="AA2732" i="16"/>
  <c r="AA2700" i="16"/>
  <c r="AA2586" i="16"/>
  <c r="AA2530" i="16"/>
  <c r="AA2476" i="16"/>
  <c r="AA2436" i="16"/>
  <c r="AA2411" i="16"/>
  <c r="AA2363" i="16"/>
  <c r="AA2293" i="16"/>
  <c r="AA2188" i="16"/>
  <c r="AA2155" i="16"/>
  <c r="AA2084" i="16"/>
  <c r="AA1996" i="16"/>
  <c r="AA1938" i="16"/>
  <c r="AA1899" i="16"/>
  <c r="AA1795" i="16"/>
  <c r="AA1756" i="16"/>
  <c r="AA1701" i="16"/>
  <c r="AA1672" i="16"/>
  <c r="AA1594" i="16"/>
  <c r="AA1561" i="16"/>
  <c r="AA1512" i="16"/>
  <c r="AA1402" i="16"/>
  <c r="AA1376" i="16"/>
  <c r="AA1321" i="16"/>
  <c r="AA1227" i="16"/>
  <c r="AA1154" i="16"/>
  <c r="AA1064" i="16"/>
  <c r="AA1000" i="16"/>
  <c r="AA939" i="16"/>
  <c r="AA907" i="16"/>
  <c r="AA859" i="16"/>
  <c r="AA818" i="16"/>
  <c r="AA752" i="16"/>
  <c r="AA722" i="16"/>
  <c r="AA641" i="16"/>
  <c r="AA579" i="16"/>
  <c r="AA504" i="16"/>
  <c r="AA459" i="16"/>
  <c r="AA419" i="16"/>
  <c r="AA345" i="16"/>
  <c r="AA264" i="16"/>
  <c r="AA234" i="16"/>
  <c r="AA177" i="16"/>
  <c r="AA136" i="16"/>
  <c r="AA99" i="16"/>
  <c r="AA80" i="16"/>
  <c r="AA1700" i="16"/>
  <c r="AA1509" i="16"/>
  <c r="AA1424" i="16"/>
  <c r="AA1361" i="16"/>
  <c r="AA1301" i="16"/>
  <c r="AA1201" i="16"/>
  <c r="AA1141" i="16"/>
  <c r="AA1072" i="16"/>
  <c r="AA961" i="16"/>
  <c r="AA873" i="16"/>
  <c r="AA765" i="16"/>
  <c r="AA684" i="16"/>
  <c r="AA1971" i="16"/>
  <c r="AA1923" i="16"/>
  <c r="AA1906" i="16"/>
  <c r="AA1835" i="16"/>
  <c r="AA1802" i="16"/>
  <c r="AA1739" i="16"/>
  <c r="AA3492" i="16"/>
  <c r="AA3445" i="16"/>
  <c r="AA3326" i="16"/>
  <c r="AA3300" i="16"/>
  <c r="AA3231" i="16"/>
  <c r="AA3206" i="16"/>
  <c r="AA3157" i="16"/>
  <c r="AA3127" i="16"/>
  <c r="AA3086" i="16"/>
  <c r="AA3037" i="16"/>
  <c r="AA2983" i="16"/>
  <c r="AA2924" i="16"/>
  <c r="AA2895" i="16"/>
  <c r="AA2853" i="16"/>
  <c r="AA2813" i="16"/>
  <c r="AA2694" i="16"/>
  <c r="AA2679" i="16"/>
  <c r="AA2653" i="16"/>
  <c r="AA2628" i="16"/>
  <c r="AA2604" i="16"/>
  <c r="AA2517" i="16"/>
  <c r="AA2486" i="16"/>
  <c r="AA2460" i="16"/>
  <c r="AA2405" i="16"/>
  <c r="AA2300" i="16"/>
  <c r="AA2230" i="16"/>
  <c r="AA2070" i="16"/>
  <c r="AA1934" i="16"/>
  <c r="AA1902" i="16"/>
  <c r="AA1879" i="16"/>
  <c r="AA1839" i="16"/>
  <c r="AA1796" i="16"/>
  <c r="AA1748" i="16"/>
  <c r="AA1618" i="16"/>
  <c r="AA1564" i="16"/>
  <c r="AA1523" i="16"/>
  <c r="AA1427" i="16"/>
  <c r="AA1331" i="16"/>
  <c r="AA1284" i="16"/>
  <c r="AA1244" i="16"/>
  <c r="AA1196" i="16"/>
  <c r="AA1173" i="16"/>
  <c r="AA1123" i="16"/>
  <c r="AA1075" i="16"/>
  <c r="AA923" i="16"/>
  <c r="AA852" i="16"/>
  <c r="AA813" i="16"/>
  <c r="AA732" i="16"/>
  <c r="AA693" i="16"/>
  <c r="AA653" i="16"/>
  <c r="AA501" i="16"/>
  <c r="AA436" i="16"/>
  <c r="AA369" i="16"/>
  <c r="AA274" i="16"/>
  <c r="AA189" i="16"/>
  <c r="AA148" i="16"/>
  <c r="AA124" i="16"/>
  <c r="AA53" i="16"/>
  <c r="AA82" i="16"/>
  <c r="AA1642" i="16"/>
  <c r="AA1597" i="16"/>
  <c r="AA1522" i="16"/>
  <c r="AA1497" i="16"/>
  <c r="AA1445" i="16"/>
  <c r="AA1386" i="16"/>
  <c r="AA1337" i="16"/>
  <c r="AA1298" i="16"/>
  <c r="AA1242" i="16"/>
  <c r="AA1202" i="16"/>
  <c r="AA1113" i="16"/>
  <c r="AA1086" i="16"/>
  <c r="AA1018" i="16"/>
  <c r="AA946" i="16"/>
  <c r="AA914" i="16"/>
  <c r="AA889" i="16"/>
  <c r="AA849" i="16"/>
  <c r="AA757" i="16"/>
  <c r="AA742" i="16"/>
  <c r="AA636" i="16"/>
  <c r="AA592" i="16"/>
  <c r="AA508" i="16"/>
  <c r="AA444" i="16"/>
  <c r="AA380" i="16"/>
  <c r="AA324" i="16"/>
  <c r="AA276" i="16"/>
  <c r="AA239" i="16"/>
  <c r="AA78" i="16"/>
  <c r="AA1674" i="16"/>
  <c r="AA1624" i="16"/>
  <c r="AA1586" i="16"/>
  <c r="AA1545" i="16"/>
  <c r="AA1505" i="16"/>
  <c r="AA1354" i="16"/>
  <c r="AA1322" i="16"/>
  <c r="AA1231" i="16"/>
  <c r="AA1168" i="16"/>
  <c r="AA1105" i="16"/>
  <c r="AA1017" i="16"/>
  <c r="AA952" i="16"/>
  <c r="AA874" i="16"/>
  <c r="AA776" i="16"/>
  <c r="AA720" i="16"/>
  <c r="AA662" i="16"/>
  <c r="AA601" i="16"/>
  <c r="AA546" i="16"/>
  <c r="AA511" i="16"/>
  <c r="AA478" i="16"/>
  <c r="AA440" i="16"/>
  <c r="AA402" i="16"/>
  <c r="AA330" i="16"/>
  <c r="AA314" i="16"/>
  <c r="AA247" i="16"/>
  <c r="AA182" i="16"/>
  <c r="AA154" i="16"/>
  <c r="AA113" i="16"/>
  <c r="AA81" i="16"/>
  <c r="AA49" i="16"/>
  <c r="AA1650" i="16"/>
  <c r="AA1614" i="16"/>
  <c r="AA1542" i="16"/>
  <c r="AA1487" i="16"/>
  <c r="AA1458" i="16"/>
  <c r="AA1415" i="16"/>
  <c r="AA1347" i="16"/>
  <c r="AA1274" i="16"/>
  <c r="AA1222" i="16"/>
  <c r="AA1182" i="16"/>
  <c r="AA1131" i="16"/>
  <c r="AA1091" i="16"/>
  <c r="AA1019" i="16"/>
  <c r="AA887" i="16"/>
  <c r="AA826" i="16"/>
  <c r="AA810" i="16"/>
  <c r="AA735" i="16"/>
  <c r="AA647" i="16"/>
  <c r="AA538" i="16"/>
  <c r="AA427" i="16"/>
  <c r="AA371" i="16"/>
  <c r="AA331" i="16"/>
  <c r="AA266" i="16"/>
  <c r="AA138" i="16"/>
  <c r="AA90" i="16"/>
  <c r="AA101" i="16"/>
  <c r="AA637" i="16"/>
  <c r="AA613" i="16"/>
  <c r="AA585" i="16"/>
  <c r="AA496" i="16"/>
  <c r="AA424" i="16"/>
  <c r="AA377" i="16"/>
  <c r="AA297" i="16"/>
  <c r="AA196" i="16"/>
  <c r="AA1659" i="16"/>
  <c r="AA1593" i="16"/>
  <c r="AA1514" i="16"/>
  <c r="AA1459" i="16"/>
  <c r="AA1393" i="16"/>
  <c r="AA1330" i="16"/>
  <c r="AA1232" i="16"/>
  <c r="AA1146" i="16"/>
  <c r="AA1067" i="16"/>
  <c r="AA1024" i="16"/>
  <c r="AA994" i="16"/>
  <c r="AA963" i="16"/>
  <c r="AA906" i="16"/>
  <c r="AA764" i="16"/>
  <c r="AA714" i="16"/>
  <c r="AA676" i="16"/>
  <c r="AA635" i="16"/>
  <c r="AA572" i="16"/>
  <c r="AA548" i="16"/>
  <c r="AA482" i="16"/>
  <c r="AA464" i="16"/>
  <c r="AA370" i="16"/>
  <c r="AA306" i="16"/>
  <c r="AA258" i="16"/>
  <c r="AA160" i="16"/>
  <c r="AA116" i="16"/>
  <c r="AA45" i="16"/>
  <c r="AA1660" i="16"/>
  <c r="AA1640" i="16"/>
  <c r="AA1435" i="16"/>
  <c r="AA1340" i="16"/>
  <c r="AA1280" i="16"/>
  <c r="AA1204" i="16"/>
  <c r="AA1104" i="16"/>
  <c r="AA1032" i="16"/>
  <c r="AA936" i="16"/>
  <c r="AA848" i="16"/>
  <c r="AA739" i="16"/>
  <c r="AA660" i="16"/>
  <c r="AA608" i="16"/>
  <c r="AA551" i="16"/>
  <c r="AA515" i="16"/>
  <c r="AA456" i="16"/>
  <c r="AA379" i="16"/>
  <c r="AA312" i="16"/>
  <c r="AA236" i="16"/>
  <c r="AA188" i="16"/>
  <c r="AA123" i="16"/>
  <c r="AA73" i="16"/>
  <c r="AA602" i="16"/>
  <c r="AA542" i="16"/>
  <c r="AA454" i="16"/>
  <c r="AA409" i="16"/>
  <c r="AA338" i="16"/>
  <c r="AA213" i="16"/>
  <c r="AA178" i="16"/>
  <c r="AA1613" i="16"/>
  <c r="AA1588" i="16"/>
  <c r="AA1531" i="16"/>
  <c r="AA1476" i="16"/>
  <c r="AA1418" i="16"/>
  <c r="AA1396" i="16"/>
  <c r="AA1364" i="16"/>
  <c r="AA1276" i="16"/>
  <c r="AA1229" i="16"/>
  <c r="AA1178" i="16"/>
  <c r="AA1107" i="16"/>
  <c r="AA1003" i="16"/>
  <c r="AA965" i="16"/>
  <c r="AA934" i="16"/>
  <c r="AA854" i="16"/>
  <c r="AA797" i="16"/>
  <c r="AA766" i="16"/>
  <c r="AA651" i="16"/>
  <c r="AA550" i="16"/>
  <c r="AA486" i="16"/>
  <c r="AA411" i="16"/>
  <c r="AA363" i="16"/>
  <c r="AA214" i="16"/>
  <c r="AA179" i="16"/>
  <c r="AA92" i="16"/>
  <c r="AA1692" i="16"/>
  <c r="AA1669" i="16"/>
  <c r="AA1577" i="16"/>
  <c r="AA1553" i="16"/>
  <c r="AA1449" i="16"/>
  <c r="AA1333" i="16"/>
  <c r="AA1268" i="16"/>
  <c r="AA1185" i="16"/>
  <c r="AA1140" i="16"/>
  <c r="AA1089" i="16"/>
  <c r="AA1008" i="16"/>
  <c r="AA956" i="16"/>
  <c r="AA844" i="16"/>
  <c r="AA800" i="16"/>
  <c r="AA625" i="16"/>
  <c r="AA557" i="16"/>
  <c r="AA452" i="16"/>
  <c r="AA412" i="16"/>
  <c r="AA280" i="16"/>
  <c r="AA244" i="16"/>
  <c r="AA153" i="16"/>
  <c r="AA89" i="16"/>
  <c r="AA96" i="16"/>
  <c r="AA614" i="16"/>
  <c r="AA526" i="16"/>
  <c r="AA431" i="16"/>
  <c r="AA391" i="16"/>
  <c r="AA351" i="16"/>
  <c r="AA311" i="16"/>
  <c r="AA262" i="16"/>
  <c r="AA218" i="16"/>
  <c r="AA169" i="16"/>
  <c r="AA69" i="16"/>
  <c r="AA1688" i="16"/>
  <c r="AA1639" i="16"/>
  <c r="AA1606" i="16"/>
  <c r="AA1480" i="16"/>
  <c r="AA1422" i="16"/>
  <c r="AA1375" i="16"/>
  <c r="AA1326" i="16"/>
  <c r="AA1248" i="16"/>
  <c r="AA1190" i="16"/>
  <c r="AA1070" i="16"/>
  <c r="AA1052" i="16"/>
  <c r="AA967" i="16"/>
  <c r="AA868" i="16"/>
  <c r="AA815" i="16"/>
  <c r="AA748" i="16"/>
  <c r="AA710" i="16"/>
  <c r="AA687" i="16"/>
  <c r="AA664" i="16"/>
  <c r="AA621" i="16"/>
  <c r="AA582" i="16"/>
  <c r="AA527" i="16"/>
  <c r="AA479" i="16"/>
  <c r="AA397" i="16"/>
  <c r="AA365" i="16"/>
  <c r="AA317" i="16"/>
  <c r="AA269" i="16"/>
  <c r="AA208" i="16"/>
  <c r="AA133" i="16"/>
  <c r="AA86" i="16"/>
  <c r="AA47" i="16"/>
  <c r="AA1558" i="16"/>
  <c r="AA1446" i="16"/>
  <c r="AA1374" i="16"/>
  <c r="AA1310" i="16"/>
  <c r="AA1254" i="16"/>
  <c r="AA1186" i="16"/>
  <c r="AA1122" i="16"/>
  <c r="AA1034" i="16"/>
  <c r="AA989" i="16"/>
  <c r="AA866" i="16"/>
  <c r="AA817" i="16"/>
  <c r="AA786" i="16"/>
  <c r="AA666" i="16"/>
  <c r="AA590" i="16"/>
  <c r="AA521" i="16"/>
  <c r="AA441" i="16"/>
  <c r="AA334" i="16"/>
  <c r="AA301" i="16"/>
  <c r="AA230" i="16"/>
  <c r="AA74" i="16"/>
  <c r="AA250" i="16"/>
  <c r="AA145" i="16"/>
  <c r="AB44" i="16"/>
  <c r="AB3435" i="16"/>
  <c r="AB3375" i="16"/>
  <c r="AB3247" i="16"/>
  <c r="AB3187" i="16"/>
  <c r="AB2983" i="16"/>
  <c r="AB2915" i="16"/>
  <c r="AB2787" i="16"/>
  <c r="AB2651" i="16"/>
  <c r="AB2375" i="16"/>
  <c r="AB2343" i="16"/>
  <c r="AB2315" i="16"/>
  <c r="AB2239" i="16"/>
  <c r="AB2223" i="16"/>
  <c r="AB2179" i="16"/>
  <c r="AB2031" i="16"/>
  <c r="AB1883" i="16"/>
  <c r="AB1699" i="16"/>
  <c r="AB3451" i="16"/>
  <c r="AB3388" i="16"/>
  <c r="AB3337" i="16"/>
  <c r="AB3292" i="16"/>
  <c r="AB3265" i="16"/>
  <c r="AB3235" i="16"/>
  <c r="AB3201" i="16"/>
  <c r="AB3098" i="16"/>
  <c r="AB3051" i="16"/>
  <c r="AB2945" i="16"/>
  <c r="AB2881" i="16"/>
  <c r="AB2835" i="16"/>
  <c r="AB2786" i="16"/>
  <c r="AB2732" i="16"/>
  <c r="AB2683" i="16"/>
  <c r="AB2658" i="16"/>
  <c r="AB2602" i="16"/>
  <c r="AB2548" i="16"/>
  <c r="AB2443" i="16"/>
  <c r="AB2306" i="16"/>
  <c r="AB2260" i="16"/>
  <c r="AB2217" i="16"/>
  <c r="AB2163" i="16"/>
  <c r="AB2051" i="16"/>
  <c r="AB1980" i="16"/>
  <c r="AB1946" i="16"/>
  <c r="AB1890" i="16"/>
  <c r="AB1851" i="16"/>
  <c r="AB1796" i="16"/>
  <c r="AB1770" i="16"/>
  <c r="AB3474" i="16"/>
  <c r="AB3334" i="16"/>
  <c r="AB3278" i="16"/>
  <c r="AB3226" i="16"/>
  <c r="AB3166" i="16"/>
  <c r="AB3026" i="16"/>
  <c r="AB2814" i="16"/>
  <c r="AB2722" i="16"/>
  <c r="AB2594" i="16"/>
  <c r="AB2482" i="16"/>
  <c r="AB2434" i="16"/>
  <c r="AB2334" i="16"/>
  <c r="AB2278" i="16"/>
  <c r="AB2210" i="16"/>
  <c r="AB2046" i="16"/>
  <c r="AB3487" i="16"/>
  <c r="AB3443" i="16"/>
  <c r="AB3355" i="16"/>
  <c r="AB3288" i="16"/>
  <c r="AB3232" i="16"/>
  <c r="AB3191" i="16"/>
  <c r="AB3176" i="16"/>
  <c r="AB3160" i="16"/>
  <c r="AB3112" i="16"/>
  <c r="AB3024" i="16"/>
  <c r="AB2971" i="16"/>
  <c r="AB2931" i="16"/>
  <c r="AB2892" i="16"/>
  <c r="AB2827" i="16"/>
  <c r="AB2791" i="16"/>
  <c r="AB2755" i="16"/>
  <c r="AB2727" i="16"/>
  <c r="AB2703" i="16"/>
  <c r="AB2647" i="16"/>
  <c r="AB2608" i="16"/>
  <c r="AB2555" i="16"/>
  <c r="AB2492" i="16"/>
  <c r="AB2399" i="16"/>
  <c r="AB2332" i="16"/>
  <c r="AB2267" i="16"/>
  <c r="AB2196" i="16"/>
  <c r="AB2132" i="16"/>
  <c r="AB2091" i="16"/>
  <c r="AB2015" i="16"/>
  <c r="AB1971" i="16"/>
  <c r="AB1927" i="16"/>
  <c r="AB1895" i="16"/>
  <c r="AB1863" i="16"/>
  <c r="AB1771" i="16"/>
  <c r="AB1731" i="16"/>
  <c r="AB3462" i="16"/>
  <c r="AB3427" i="16"/>
  <c r="AB3379" i="16"/>
  <c r="AB3333" i="16"/>
  <c r="AB3299" i="16"/>
  <c r="AB3269" i="16"/>
  <c r="AB3150" i="16"/>
  <c r="AB3123" i="16"/>
  <c r="AB3068" i="16"/>
  <c r="AB3019" i="16"/>
  <c r="AB2990" i="16"/>
  <c r="AB2947" i="16"/>
  <c r="AB2900" i="16"/>
  <c r="AB2878" i="16"/>
  <c r="AB2804" i="16"/>
  <c r="AB2724" i="16"/>
  <c r="AB2692" i="16"/>
  <c r="AB2605" i="16"/>
  <c r="AB2566" i="16"/>
  <c r="AB2547" i="16"/>
  <c r="AB2516" i="16"/>
  <c r="AB2478" i="16"/>
  <c r="AB2421" i="16"/>
  <c r="AB2374" i="16"/>
  <c r="AB2269" i="16"/>
  <c r="AB2171" i="16"/>
  <c r="AB2118" i="16"/>
  <c r="AB2067" i="16"/>
  <c r="AB1979" i="16"/>
  <c r="AB1893" i="16"/>
  <c r="AB1806" i="16"/>
  <c r="AB3438" i="16"/>
  <c r="AB3307" i="16"/>
  <c r="AB3254" i="16"/>
  <c r="AB3215" i="16"/>
  <c r="AB3131" i="16"/>
  <c r="AB3118" i="16"/>
  <c r="AB3059" i="16"/>
  <c r="AB3018" i="16"/>
  <c r="AB2954" i="16"/>
  <c r="AB2822" i="16"/>
  <c r="AB2774" i="16"/>
  <c r="AB2662" i="16"/>
  <c r="AB2631" i="16"/>
  <c r="AB2610" i="16"/>
  <c r="AB2578" i="16"/>
  <c r="AB2535" i="16"/>
  <c r="AB2454" i="16"/>
  <c r="AB2398" i="16"/>
  <c r="AB2350" i="16"/>
  <c r="AB2271" i="16"/>
  <c r="AB2199" i="16"/>
  <c r="AB2135" i="16"/>
  <c r="AB2062" i="16"/>
  <c r="AB12" i="16"/>
  <c r="AE1786" i="16"/>
  <c r="AE1826" i="16"/>
  <c r="AE1890" i="16"/>
  <c r="AE1938" i="16"/>
  <c r="AE1978" i="16"/>
  <c r="AE2034" i="16"/>
  <c r="AE2066" i="16"/>
  <c r="AE2106" i="16"/>
  <c r="AE2170" i="16"/>
  <c r="AE2218" i="16"/>
  <c r="AE2274" i="16"/>
  <c r="AE2338" i="16"/>
  <c r="AE2402" i="16"/>
  <c r="AE2458" i="16"/>
  <c r="AE2506" i="16"/>
  <c r="AE2562" i="16"/>
  <c r="AE2610" i="16"/>
  <c r="AE2642" i="16"/>
  <c r="AE2674" i="16"/>
  <c r="AE2706" i="16"/>
  <c r="AE2738" i="16"/>
  <c r="AE2770" i="16"/>
  <c r="AE2802" i="16"/>
  <c r="AE2834" i="16"/>
  <c r="AE2866" i="16"/>
  <c r="AE2898" i="16"/>
  <c r="AE2930" i="16"/>
  <c r="AE2962" i="16"/>
  <c r="AE2994" i="16"/>
  <c r="AE3050" i="16"/>
  <c r="AE3114" i="16"/>
  <c r="AE3178" i="16"/>
  <c r="AE3242" i="16"/>
  <c r="AE3306" i="16"/>
  <c r="AE3370" i="16"/>
  <c r="AE3434" i="16"/>
  <c r="AE3498" i="16"/>
  <c r="AE41" i="16"/>
  <c r="AE4" i="16"/>
  <c r="AE2013" i="16"/>
  <c r="AE2033" i="16"/>
  <c r="AE2053" i="16"/>
  <c r="AE2077" i="16"/>
  <c r="AE2097" i="16"/>
  <c r="AE2117" i="16"/>
  <c r="AE2141" i="16"/>
  <c r="AE2161" i="16"/>
  <c r="AE2181" i="16"/>
  <c r="AE2205" i="16"/>
  <c r="AE2225" i="16"/>
  <c r="AE2245" i="16"/>
  <c r="AE2269" i="16"/>
  <c r="AE2289" i="16"/>
  <c r="AE2309" i="16"/>
  <c r="AE2333" i="16"/>
  <c r="AE2353" i="16"/>
  <c r="AE2373" i="16"/>
  <c r="AE2405" i="16"/>
  <c r="AE2453" i="16"/>
  <c r="AE2481" i="16"/>
  <c r="AE2529" i="16"/>
  <c r="AE2565" i="16"/>
  <c r="AE2609" i="16"/>
  <c r="AE2661" i="16"/>
  <c r="AE2697" i="16"/>
  <c r="AE2769" i="16"/>
  <c r="AE2825" i="16"/>
  <c r="AE2897" i="16"/>
  <c r="AE2945" i="16"/>
  <c r="AE2993" i="16"/>
  <c r="AE3017" i="16"/>
  <c r="AE3057" i="16"/>
  <c r="AE3077" i="16"/>
  <c r="AE3137" i="16"/>
  <c r="AE3153" i="16"/>
  <c r="AE3193" i="16"/>
  <c r="AE3257" i="16"/>
  <c r="AE3321" i="16"/>
  <c r="AE3385" i="16"/>
  <c r="AE3449" i="16"/>
  <c r="AE1768" i="16"/>
  <c r="AE1848" i="16"/>
  <c r="AE1896" i="16"/>
  <c r="AE1944" i="16"/>
  <c r="AE2024" i="16"/>
  <c r="AE2104" i="16"/>
  <c r="AE2160" i="16"/>
  <c r="AE2232" i="16"/>
  <c r="AE2312" i="16"/>
  <c r="AE2376" i="16"/>
  <c r="AE2440" i="16"/>
  <c r="AE2480" i="16"/>
  <c r="AE2512" i="16"/>
  <c r="AE2544" i="16"/>
  <c r="AE2576" i="16"/>
  <c r="AE2608" i="16"/>
  <c r="AE2640" i="16"/>
  <c r="AE2680" i="16"/>
  <c r="AE2744" i="16"/>
  <c r="AE2784" i="16"/>
  <c r="AE2872" i="16"/>
  <c r="AE2904" i="16"/>
  <c r="AE2984" i="16"/>
  <c r="AE3040" i="16"/>
  <c r="AE3072" i="16"/>
  <c r="AE3104" i="16"/>
  <c r="AE3152" i="16"/>
  <c r="AE3184" i="16"/>
  <c r="AE3224" i="16"/>
  <c r="AE3264" i="16"/>
  <c r="AE3296" i="16"/>
  <c r="AE3328" i="16"/>
  <c r="AE3360" i="16"/>
  <c r="AE3392" i="16"/>
  <c r="AE3424" i="16"/>
  <c r="AE3456" i="16"/>
  <c r="AE3488" i="16"/>
  <c r="AE1710" i="16"/>
  <c r="AE1758" i="16"/>
  <c r="AE1818" i="16"/>
  <c r="AE1862" i="16"/>
  <c r="AE1886" i="16"/>
  <c r="AE1942" i="16"/>
  <c r="AE1994" i="16"/>
  <c r="AE2070" i="16"/>
  <c r="AE2118" i="16"/>
  <c r="AE2158" i="16"/>
  <c r="AE2202" i="16"/>
  <c r="AE2266" i="16"/>
  <c r="AE2330" i="16"/>
  <c r="AE2394" i="16"/>
  <c r="AE2414" i="16"/>
  <c r="AE2462" i="16"/>
  <c r="AE2518" i="16"/>
  <c r="AE2566" i="16"/>
  <c r="AE2602" i="16"/>
  <c r="AE2654" i="16"/>
  <c r="AE2710" i="16"/>
  <c r="AE2774" i="16"/>
  <c r="AE2838" i="16"/>
  <c r="AE2902" i="16"/>
  <c r="AE2966" i="16"/>
  <c r="AE3010" i="16"/>
  <c r="AE3042" i="16"/>
  <c r="AE3074" i="16"/>
  <c r="AE3106" i="16"/>
  <c r="AE3138" i="16"/>
  <c r="AE3170" i="16"/>
  <c r="AE3202" i="16"/>
  <c r="AE3234" i="16"/>
  <c r="AE3266" i="16"/>
  <c r="AE3298" i="16"/>
  <c r="AE3330" i="16"/>
  <c r="AE3362" i="16"/>
  <c r="AE3394" i="16"/>
  <c r="AE3426" i="16"/>
  <c r="AE3458" i="16"/>
  <c r="AE3490" i="16"/>
  <c r="AE25" i="16"/>
  <c r="AE12" i="16"/>
  <c r="AE15" i="16"/>
  <c r="AE1782" i="16"/>
  <c r="AE1830" i="16"/>
  <c r="AE1878" i="16"/>
  <c r="AE1926" i="16"/>
  <c r="AE1966" i="16"/>
  <c r="AE2014" i="16"/>
  <c r="AE2054" i="16"/>
  <c r="AE2094" i="16"/>
  <c r="AE2150" i="16"/>
  <c r="AE2190" i="16"/>
  <c r="AE2238" i="16"/>
  <c r="AE2270" i="16"/>
  <c r="AE2302" i="16"/>
  <c r="AE2334" i="16"/>
  <c r="AE2366" i="16"/>
  <c r="AE2422" i="16"/>
  <c r="AE2470" i="16"/>
  <c r="AE2510" i="16"/>
  <c r="AE2550" i="16"/>
  <c r="AE2614" i="16"/>
  <c r="AE2686" i="16"/>
  <c r="AE2750" i="16"/>
  <c r="AE2814" i="16"/>
  <c r="AE2878" i="16"/>
  <c r="AE2942" i="16"/>
  <c r="AE3014" i="16"/>
  <c r="AE3078" i="16"/>
  <c r="AE3142" i="16"/>
  <c r="AE3206" i="16"/>
  <c r="AE3270" i="16"/>
  <c r="AE3334" i="16"/>
  <c r="AE3398" i="16"/>
  <c r="AE3462" i="16"/>
  <c r="AE29" i="16"/>
  <c r="AE13" i="16"/>
  <c r="AE42" i="16"/>
  <c r="AE32" i="16"/>
  <c r="AE38" i="16"/>
  <c r="AB3457" i="16"/>
  <c r="AB3417" i="16"/>
  <c r="AB3329" i="16"/>
  <c r="AE3240" i="16"/>
  <c r="AB3189" i="16"/>
  <c r="AE3164" i="16"/>
  <c r="AE3140" i="16"/>
  <c r="AE3108" i="16"/>
  <c r="AE3060" i="16"/>
  <c r="AB3017" i="16"/>
  <c r="AE2992" i="16"/>
  <c r="AB2969" i="16"/>
  <c r="AE2944" i="16"/>
  <c r="AE2912" i="16"/>
  <c r="AE2856" i="16"/>
  <c r="AB2837" i="16"/>
  <c r="AB2825" i="16"/>
  <c r="AB2785" i="16"/>
  <c r="AB2745" i="16"/>
  <c r="AE2720" i="16"/>
  <c r="AE2700" i="16"/>
  <c r="AB2489" i="16"/>
  <c r="AE2448" i="16"/>
  <c r="AE2428" i="16"/>
  <c r="AE2408" i="16"/>
  <c r="AE2384" i="16"/>
  <c r="AB2349" i="16"/>
  <c r="AB2325" i="16"/>
  <c r="AE2304" i="16"/>
  <c r="AE2272" i="16"/>
  <c r="AB2253" i="16"/>
  <c r="AE2224" i="16"/>
  <c r="AE2180" i="16"/>
  <c r="AB2157" i="16"/>
  <c r="AE2128" i="16"/>
  <c r="AB2089" i="16"/>
  <c r="AE2080" i="16"/>
  <c r="AE2064" i="16"/>
  <c r="AE2036" i="16"/>
  <c r="AE2004" i="16"/>
  <c r="AE1968" i="16"/>
  <c r="AE1920" i="16"/>
  <c r="AB1889" i="16"/>
  <c r="AB1861" i="16"/>
  <c r="AB1837" i="16"/>
  <c r="AE1824" i="16"/>
  <c r="AE1780" i="16"/>
  <c r="AB1753" i="16"/>
  <c r="AB1701" i="16"/>
  <c r="AB3501" i="16"/>
  <c r="AE3492" i="16"/>
  <c r="AB3477" i="16"/>
  <c r="AE3460" i="16"/>
  <c r="AE3428" i="16"/>
  <c r="AB3406" i="16"/>
  <c r="AE3388" i="16"/>
  <c r="AE3364" i="16"/>
  <c r="AE3340" i="16"/>
  <c r="AB3318" i="16"/>
  <c r="AB3302" i="16"/>
  <c r="AE3284" i="16"/>
  <c r="AB3262" i="16"/>
  <c r="AE3244" i="16"/>
  <c r="AE3228" i="16"/>
  <c r="AB3205" i="16"/>
  <c r="AB3192" i="16"/>
  <c r="AE3148" i="16"/>
  <c r="AE3092" i="16"/>
  <c r="AB3072" i="16"/>
  <c r="AB3053" i="16"/>
  <c r="AB3030" i="16"/>
  <c r="AB3014" i="16"/>
  <c r="AB2999" i="16"/>
  <c r="AB2984" i="16"/>
  <c r="AB2957" i="16"/>
  <c r="AB2926" i="16"/>
  <c r="AE2900" i="16"/>
  <c r="AB2879" i="16"/>
  <c r="AE2852" i="16"/>
  <c r="AE2836" i="16"/>
  <c r="AE2796" i="16"/>
  <c r="AB2773" i="16"/>
  <c r="AE2756" i="16"/>
  <c r="AE2732" i="16"/>
  <c r="AB2686" i="16"/>
  <c r="AB2670" i="16"/>
  <c r="AE2644" i="16"/>
  <c r="AE2620" i="16"/>
  <c r="AB2607" i="16"/>
  <c r="AE2580" i="16"/>
  <c r="AE2564" i="16"/>
  <c r="AB2543" i="16"/>
  <c r="AE2532" i="16"/>
  <c r="AB2509" i="16"/>
  <c r="AB2501" i="16"/>
  <c r="AE2484" i="16"/>
  <c r="AB2453" i="16"/>
  <c r="AB2430" i="16"/>
  <c r="AB2407" i="16"/>
  <c r="AB2376" i="16"/>
  <c r="AE2348" i="16"/>
  <c r="AE2316" i="16"/>
  <c r="AE2284" i="16"/>
  <c r="AB2255" i="16"/>
  <c r="AB2230" i="16"/>
  <c r="AE2212" i="16"/>
  <c r="AE2196" i="16"/>
  <c r="AE2156" i="16"/>
  <c r="AB2128" i="16"/>
  <c r="AB2102" i="16"/>
  <c r="AB2072" i="16"/>
  <c r="AB2048" i="16"/>
  <c r="AE2028" i="16"/>
  <c r="AB1992" i="16"/>
  <c r="AB1975" i="16"/>
  <c r="AE1940" i="16"/>
  <c r="AE1924" i="16"/>
  <c r="AB1912" i="16"/>
  <c r="AE1892" i="16"/>
  <c r="AB1872" i="16"/>
  <c r="AE1844" i="16"/>
  <c r="AB1830" i="16"/>
  <c r="AE1812" i="16"/>
  <c r="AB1792" i="16"/>
  <c r="AB1782" i="16"/>
  <c r="AE3507" i="16"/>
  <c r="AB3476" i="16"/>
  <c r="AE3451" i="16"/>
  <c r="AE3431" i="16"/>
  <c r="AB3404" i="16"/>
  <c r="AE3379" i="16"/>
  <c r="AE3355" i="16"/>
  <c r="AE3323" i="16"/>
  <c r="AE3287" i="16"/>
  <c r="AB3268" i="16"/>
  <c r="AB3244" i="16"/>
  <c r="AB3204" i="16"/>
  <c r="AE3167" i="16"/>
  <c r="AE3147" i="16"/>
  <c r="AB3116" i="16"/>
  <c r="AE3059" i="16"/>
  <c r="AB3036" i="16"/>
  <c r="AE3019" i="16"/>
  <c r="AE2955" i="16"/>
  <c r="AE2931" i="16"/>
  <c r="AE2919" i="16"/>
  <c r="AE2891" i="16"/>
  <c r="AE2851" i="16"/>
  <c r="AE2839" i="16"/>
  <c r="AE2791" i="16"/>
  <c r="AE2775" i="16"/>
  <c r="AE2735" i="16"/>
  <c r="AE2715" i="16"/>
  <c r="AB2668" i="16"/>
  <c r="AB2652" i="16"/>
  <c r="AE2631" i="16"/>
  <c r="AB2604" i="16"/>
  <c r="AE2567" i="16"/>
  <c r="AB2540" i="16"/>
  <c r="AE2507" i="16"/>
  <c r="AB2472" i="16"/>
  <c r="AE2451" i="16"/>
  <c r="AE2427" i="16"/>
  <c r="AE2391" i="16"/>
  <c r="AB2344" i="16"/>
  <c r="AE2311" i="16"/>
  <c r="AE2295" i="16"/>
  <c r="AE2271" i="16"/>
  <c r="AE2247" i="16"/>
  <c r="AE2219" i="16"/>
  <c r="AE2191" i="16"/>
  <c r="AE2155" i="16"/>
  <c r="AE2127" i="16"/>
  <c r="AE2107" i="16"/>
  <c r="AE2047" i="16"/>
  <c r="AE2019" i="16"/>
  <c r="AE1983" i="16"/>
  <c r="AE1943" i="16"/>
  <c r="AE1915" i="16"/>
  <c r="AE1891" i="16"/>
  <c r="AE1855" i="16"/>
  <c r="AE1835" i="16"/>
  <c r="AB1800" i="16"/>
  <c r="AE1755" i="16"/>
  <c r="AB1728" i="16"/>
  <c r="AE3493" i="16"/>
  <c r="AB3470" i="16"/>
  <c r="AB3449" i="16"/>
  <c r="AE3429" i="16"/>
  <c r="AE3405" i="16"/>
  <c r="AB3390" i="16"/>
  <c r="AB3376" i="16"/>
  <c r="AB3359" i="16"/>
  <c r="AB3335" i="16"/>
  <c r="AB3312" i="16"/>
  <c r="AE3293" i="16"/>
  <c r="AB3272" i="16"/>
  <c r="AB3248" i="16"/>
  <c r="AE3213" i="16"/>
  <c r="AB3175" i="16"/>
  <c r="AB3136" i="16"/>
  <c r="AB3119" i="16"/>
  <c r="AE3101" i="16"/>
  <c r="AE3069" i="16"/>
  <c r="AB3032" i="16"/>
  <c r="AB3008" i="16"/>
  <c r="AE2989" i="16"/>
  <c r="AE2957" i="16"/>
  <c r="AE2933" i="16"/>
  <c r="AE2901" i="16"/>
  <c r="AE2885" i="16"/>
  <c r="AB2849" i="16"/>
  <c r="AE2805" i="16"/>
  <c r="AB2784" i="16"/>
  <c r="AE2765" i="16"/>
  <c r="AB2743" i="16"/>
  <c r="AB2720" i="16"/>
  <c r="AE2693" i="16"/>
  <c r="AE2677" i="16"/>
  <c r="AE2621" i="16"/>
  <c r="AE2589" i="16"/>
  <c r="AB2574" i="16"/>
  <c r="AE2549" i="16"/>
  <c r="AB2519" i="16"/>
  <c r="AE2509" i="16"/>
  <c r="AE2469" i="16"/>
  <c r="AB2431" i="16"/>
  <c r="AB2408" i="16"/>
  <c r="AB2368" i="16"/>
  <c r="AB2319" i="16"/>
  <c r="AB2225" i="16"/>
  <c r="AB2174" i="16"/>
  <c r="AB2119" i="16"/>
  <c r="AB2096" i="16"/>
  <c r="AB2063" i="16"/>
  <c r="AB2017" i="16"/>
  <c r="AB1966" i="16"/>
  <c r="AB1921" i="16"/>
  <c r="AB1807" i="16"/>
  <c r="AB1737" i="16"/>
  <c r="AB1704" i="16"/>
  <c r="AE1675" i="16"/>
  <c r="AE1651" i="16"/>
  <c r="AE1627" i="16"/>
  <c r="AE1595" i="16"/>
  <c r="AB1564" i="16"/>
  <c r="AB1534" i="16"/>
  <c r="AB1525" i="16"/>
  <c r="AB1503" i="16"/>
  <c r="AB1471" i="16"/>
  <c r="AB1439" i="16"/>
  <c r="AB1405" i="16"/>
  <c r="AE1380" i="16"/>
  <c r="AB1347" i="16"/>
  <c r="AE1324" i="16"/>
  <c r="AB1262" i="16"/>
  <c r="AB1245" i="16"/>
  <c r="AE1211" i="16"/>
  <c r="AB1191" i="16"/>
  <c r="AB1163" i="16"/>
  <c r="AE1115" i="16"/>
  <c r="AE1092" i="16"/>
  <c r="AE1083" i="16"/>
  <c r="AE1044" i="16"/>
  <c r="AB1006" i="16"/>
  <c r="AB973" i="16"/>
  <c r="AE955" i="16"/>
  <c r="AE924" i="16"/>
  <c r="AE891" i="16"/>
  <c r="AE860" i="16"/>
  <c r="AE844" i="16"/>
  <c r="AE819" i="16"/>
  <c r="AE796" i="16"/>
  <c r="AE772" i="16"/>
  <c r="AE731" i="16"/>
  <c r="AB686" i="16"/>
  <c r="AE653" i="16"/>
  <c r="AB611" i="16"/>
  <c r="AB579" i="16"/>
  <c r="AE549" i="16"/>
  <c r="AB511" i="16"/>
  <c r="AE499" i="16"/>
  <c r="AE475" i="16"/>
  <c r="AE435" i="16"/>
  <c r="AE420" i="16"/>
  <c r="AE405" i="16"/>
  <c r="AE371" i="16"/>
  <c r="AE340" i="16"/>
  <c r="AB310" i="16"/>
  <c r="AB295" i="16"/>
  <c r="AB260" i="16"/>
  <c r="AE235" i="16"/>
  <c r="AE203" i="16"/>
  <c r="AB195" i="16"/>
  <c r="AE173" i="16"/>
  <c r="AB141" i="16"/>
  <c r="AE116" i="16"/>
  <c r="AB78" i="16"/>
  <c r="AB63" i="16"/>
  <c r="AB1755" i="16"/>
  <c r="AE1666" i="16"/>
  <c r="AE1638" i="16"/>
  <c r="AB1607" i="16"/>
  <c r="AE1590" i="16"/>
  <c r="AE1558" i="16"/>
  <c r="AE1538" i="16"/>
  <c r="AE1502" i="16"/>
  <c r="AE1474" i="16"/>
  <c r="AE1450" i="16"/>
  <c r="AB1431" i="16"/>
  <c r="AE1414" i="16"/>
  <c r="AE1374" i="16"/>
  <c r="AE1350" i="16"/>
  <c r="AE1318" i="16"/>
  <c r="AE1306" i="16"/>
  <c r="AB1259" i="16"/>
  <c r="AE1242" i="16"/>
  <c r="AE1198" i="16"/>
  <c r="AB1175" i="16"/>
  <c r="AB1142" i="16"/>
  <c r="AE1102" i="16"/>
  <c r="AE1062" i="16"/>
  <c r="AE1038" i="16"/>
  <c r="AE1022" i="16"/>
  <c r="AE1002" i="16"/>
  <c r="AE974" i="16"/>
  <c r="AB927" i="16"/>
  <c r="AB915" i="16"/>
  <c r="AE886" i="16"/>
  <c r="AB850" i="16"/>
  <c r="AB815" i="16"/>
  <c r="AB803" i="16"/>
  <c r="AB787" i="16"/>
  <c r="AB731" i="16"/>
  <c r="AB707" i="16"/>
  <c r="AE678" i="16"/>
  <c r="AB1976" i="16"/>
  <c r="AB1933" i="16"/>
  <c r="AB1860" i="16"/>
  <c r="AB1821" i="16"/>
  <c r="AB1781" i="16"/>
  <c r="AB1749" i="16"/>
  <c r="AB3497" i="16"/>
  <c r="AE3471" i="16"/>
  <c r="AB3448" i="16"/>
  <c r="AE3423" i="16"/>
  <c r="AB3394" i="16"/>
  <c r="AE3375" i="16"/>
  <c r="AE3359" i="16"/>
  <c r="AE3327" i="16"/>
  <c r="AB3298" i="16"/>
  <c r="AE3255" i="16"/>
  <c r="AB3216" i="16"/>
  <c r="AB3203" i="16"/>
  <c r="AE3175" i="16"/>
  <c r="AB3121" i="16"/>
  <c r="AE3087" i="16"/>
  <c r="AE3063" i="16"/>
  <c r="AB3027" i="16"/>
  <c r="AE2991" i="16"/>
  <c r="AE2975" i="16"/>
  <c r="AE2959" i="16"/>
  <c r="AB2944" i="16"/>
  <c r="AB2896" i="16"/>
  <c r="AE2879" i="16"/>
  <c r="AB2856" i="16"/>
  <c r="AB2824" i="16"/>
  <c r="AB2795" i="16"/>
  <c r="AB2771" i="16"/>
  <c r="AE2751" i="16"/>
  <c r="AB2728" i="16"/>
  <c r="AB2696" i="16"/>
  <c r="AE2671" i="16"/>
  <c r="AE2639" i="16"/>
  <c r="AE2615" i="16"/>
  <c r="AE2591" i="16"/>
  <c r="AE2543" i="16"/>
  <c r="AE2527" i="16"/>
  <c r="AB2514" i="16"/>
  <c r="AB2490" i="16"/>
  <c r="AB2475" i="16"/>
  <c r="AE2463" i="16"/>
  <c r="AB2441" i="16"/>
  <c r="AB2419" i="16"/>
  <c r="AB2387" i="16"/>
  <c r="AE2367" i="16"/>
  <c r="AE2351" i="16"/>
  <c r="AB2320" i="16"/>
  <c r="AE2303" i="16"/>
  <c r="AB2275" i="16"/>
  <c r="AB2258" i="16"/>
  <c r="AB2243" i="16"/>
  <c r="AE2215" i="16"/>
  <c r="AE2167" i="16"/>
  <c r="AE2151" i="16"/>
  <c r="AB2088" i="16"/>
  <c r="AE2071" i="16"/>
  <c r="AE2039" i="16"/>
  <c r="AB2011" i="16"/>
  <c r="AE1967" i="16"/>
  <c r="AB1922" i="16"/>
  <c r="AE1887" i="16"/>
  <c r="AB1856" i="16"/>
  <c r="AB1835" i="16"/>
  <c r="AB1816" i="16"/>
  <c r="AB1795" i="16"/>
  <c r="AE1775" i="16"/>
  <c r="AE1743" i="16"/>
  <c r="AE1711" i="16"/>
  <c r="AE1693" i="16"/>
  <c r="AB1656" i="16"/>
  <c r="AB1614" i="16"/>
  <c r="AE1605" i="16"/>
  <c r="AE1573" i="16"/>
  <c r="AB1553" i="16"/>
  <c r="AE1533" i="16"/>
  <c r="AB1511" i="16"/>
  <c r="AE1478" i="16"/>
  <c r="AE1461" i="16"/>
  <c r="AB1406" i="16"/>
  <c r="AE1373" i="16"/>
  <c r="AE1349" i="16"/>
  <c r="AE1333" i="16"/>
  <c r="AB1303" i="16"/>
  <c r="AB1286" i="16"/>
  <c r="AE1261" i="16"/>
  <c r="AE1245" i="16"/>
  <c r="AE1213" i="16"/>
  <c r="AE1181" i="16"/>
  <c r="AE1165" i="16"/>
  <c r="AB1145" i="16"/>
  <c r="AE1117" i="16"/>
  <c r="AB1039" i="16"/>
  <c r="AB1008" i="16"/>
  <c r="AE965" i="16"/>
  <c r="AE934" i="16"/>
  <c r="AE917" i="16"/>
  <c r="AB880" i="16"/>
  <c r="AB863" i="16"/>
  <c r="AB831" i="16"/>
  <c r="AE773" i="16"/>
  <c r="AE757" i="16"/>
  <c r="AE742" i="16"/>
  <c r="AE725" i="16"/>
  <c r="AB689" i="16"/>
  <c r="AB672" i="16"/>
  <c r="AB657" i="16"/>
  <c r="AE613" i="16"/>
  <c r="AB585" i="16"/>
  <c r="AB566" i="16"/>
  <c r="AB537" i="16"/>
  <c r="AE510" i="16"/>
  <c r="AE494" i="16"/>
  <c r="AE479" i="16"/>
  <c r="AB455" i="16"/>
  <c r="AE430" i="16"/>
  <c r="AE415" i="16"/>
  <c r="AB385" i="16"/>
  <c r="AE373" i="16"/>
  <c r="AE351" i="16"/>
  <c r="AE335" i="16"/>
  <c r="AB312" i="16"/>
  <c r="AE262" i="16"/>
  <c r="AE205" i="16"/>
  <c r="AB152" i="16"/>
  <c r="AB127" i="16"/>
  <c r="AE110" i="16"/>
  <c r="AE85" i="16"/>
  <c r="AB72" i="16"/>
  <c r="AB53" i="16"/>
  <c r="AB119" i="16"/>
  <c r="AB1683" i="16"/>
  <c r="AB1636" i="16"/>
  <c r="AB1580" i="16"/>
  <c r="AB1551" i="16"/>
  <c r="AB1480" i="16"/>
  <c r="AE1435" i="16"/>
  <c r="AE1395" i="16"/>
  <c r="AB1324" i="16"/>
  <c r="AB1312" i="16"/>
  <c r="AB1276" i="16"/>
  <c r="AB1244" i="16"/>
  <c r="AB1188" i="16"/>
  <c r="AB1160" i="16"/>
  <c r="AE1139" i="16"/>
  <c r="AB1095" i="16"/>
  <c r="AE1043" i="16"/>
  <c r="AB1024" i="16"/>
  <c r="AB971" i="16"/>
  <c r="AB904" i="16"/>
  <c r="AB860" i="16"/>
  <c r="AB799" i="16"/>
  <c r="AB732" i="16"/>
  <c r="AE675" i="16"/>
  <c r="AB1990" i="16"/>
  <c r="AE1981" i="16"/>
  <c r="AE1965" i="16"/>
  <c r="AE1949" i="16"/>
  <c r="AE1937" i="16"/>
  <c r="AE1917" i="16"/>
  <c r="AB1898" i="16"/>
  <c r="AE1877" i="16"/>
  <c r="AE1861" i="16"/>
  <c r="AB1842" i="16"/>
  <c r="AE1825" i="16"/>
  <c r="AE1805" i="16"/>
  <c r="AE1781" i="16"/>
  <c r="AE1761" i="16"/>
  <c r="AE1745" i="16"/>
  <c r="AE3505" i="16"/>
  <c r="AB3484" i="16"/>
  <c r="AE3457" i="16"/>
  <c r="AB3413" i="16"/>
  <c r="AB3386" i="16"/>
  <c r="AB3354" i="16"/>
  <c r="AE3313" i="16"/>
  <c r="AE3265" i="16"/>
  <c r="AE3225" i="16"/>
  <c r="AB3181" i="16"/>
  <c r="AB3165" i="16"/>
  <c r="AE3129" i="16"/>
  <c r="AE3097" i="16"/>
  <c r="AB3050" i="16"/>
  <c r="AE3033" i="16"/>
  <c r="AE2985" i="16"/>
  <c r="AE2953" i="16"/>
  <c r="AB2932" i="16"/>
  <c r="AB2908" i="16"/>
  <c r="AE2873" i="16"/>
  <c r="AE2849" i="16"/>
  <c r="AB2829" i="16"/>
  <c r="AB2803" i="16"/>
  <c r="AB2779" i="16"/>
  <c r="AE2761" i="16"/>
  <c r="AE2737" i="16"/>
  <c r="AE2713" i="16"/>
  <c r="AE2673" i="16"/>
  <c r="AB2650" i="16"/>
  <c r="AE2633" i="16"/>
  <c r="AE2593" i="16"/>
  <c r="AB2572" i="16"/>
  <c r="AE2553" i="16"/>
  <c r="AE2513" i="16"/>
  <c r="AE2497" i="16"/>
  <c r="AB2460" i="16"/>
  <c r="AE2417" i="16"/>
  <c r="AE2393" i="16"/>
  <c r="AB2356" i="16"/>
  <c r="AE2313" i="16"/>
  <c r="AE2281" i="16"/>
  <c r="AB2236" i="16"/>
  <c r="AE2217" i="16"/>
  <c r="AE2169" i="16"/>
  <c r="AE2137" i="16"/>
  <c r="AB2106" i="16"/>
  <c r="AB2098" i="16"/>
  <c r="AE2073" i="16"/>
  <c r="AB2043" i="16"/>
  <c r="AB2027" i="16"/>
  <c r="AB2004" i="16"/>
  <c r="AE1961" i="16"/>
  <c r="AE1929" i="16"/>
  <c r="AE1897" i="16"/>
  <c r="AB1876" i="16"/>
  <c r="AE1849" i="16"/>
  <c r="AB1826" i="16"/>
  <c r="AB1810" i="16"/>
  <c r="AE1785" i="16"/>
  <c r="AE1753" i="16"/>
  <c r="AB1733" i="16"/>
  <c r="AB1708" i="16"/>
  <c r="AB1697" i="16"/>
  <c r="AB1680" i="16"/>
  <c r="AB1651" i="16"/>
  <c r="AB1617" i="16"/>
  <c r="AB1602" i="16"/>
  <c r="AB1569" i="16"/>
  <c r="AB1545" i="16"/>
  <c r="AE1527" i="16"/>
  <c r="AB1505" i="16"/>
  <c r="AE1495" i="16"/>
  <c r="AE1464" i="16"/>
  <c r="AB1441" i="16"/>
  <c r="AE1423" i="16"/>
  <c r="AE1399" i="16"/>
  <c r="AB1377" i="16"/>
  <c r="AE1359" i="16"/>
  <c r="AE1327" i="16"/>
  <c r="AE1311" i="16"/>
  <c r="AE1279" i="16"/>
  <c r="AB1265" i="16"/>
  <c r="AE1247" i="16"/>
  <c r="AE1216" i="16"/>
  <c r="AE1207" i="16"/>
  <c r="AB1177" i="16"/>
  <c r="AE1151" i="16"/>
  <c r="AB1130" i="16"/>
  <c r="AB1105" i="16"/>
  <c r="AE1088" i="16"/>
  <c r="AB1058" i="16"/>
  <c r="AE1023" i="16"/>
  <c r="AE976" i="16"/>
  <c r="AB955" i="16"/>
  <c r="AE935" i="16"/>
  <c r="AE895" i="16"/>
  <c r="AE848" i="16"/>
  <c r="AE823" i="16"/>
  <c r="AE799" i="16"/>
  <c r="AE776" i="16"/>
  <c r="AE767" i="16"/>
  <c r="AB739" i="16"/>
  <c r="AB712" i="16"/>
  <c r="AE687" i="16"/>
  <c r="AE655" i="16"/>
  <c r="AE607" i="16"/>
  <c r="AB576" i="16"/>
  <c r="AB554" i="16"/>
  <c r="AE529" i="16"/>
  <c r="AE505" i="16"/>
  <c r="AB489" i="16"/>
  <c r="AB467" i="16"/>
  <c r="AE455" i="16"/>
  <c r="AB417" i="16"/>
  <c r="AB384" i="16"/>
  <c r="AE359" i="16"/>
  <c r="AB327" i="16"/>
  <c r="AB283" i="16"/>
  <c r="AE271" i="16"/>
  <c r="AB248" i="16"/>
  <c r="AB219" i="16"/>
  <c r="AE201" i="16"/>
  <c r="AB171" i="16"/>
  <c r="AE135" i="16"/>
  <c r="AE96" i="16"/>
  <c r="AE45" i="16"/>
  <c r="AE1716" i="16"/>
  <c r="AB1665" i="16"/>
  <c r="AE1632" i="16"/>
  <c r="AB1597" i="16"/>
  <c r="AE1576" i="16"/>
  <c r="AE1556" i="16"/>
  <c r="AE1532" i="16"/>
  <c r="AE1508" i="16"/>
  <c r="AB1461" i="16"/>
  <c r="AB1448" i="16"/>
  <c r="AE1428" i="16"/>
  <c r="AB1397" i="16"/>
  <c r="AB1349" i="16"/>
  <c r="AB1317" i="16"/>
  <c r="AB1253" i="16"/>
  <c r="AB1217" i="16"/>
  <c r="AE1176" i="16"/>
  <c r="AE1156" i="16"/>
  <c r="AB1097" i="16"/>
  <c r="AE1060" i="16"/>
  <c r="AB1045" i="16"/>
  <c r="AE1024" i="16"/>
  <c r="AE984" i="16"/>
  <c r="AE964" i="16"/>
  <c r="AE904" i="16"/>
  <c r="AB889" i="16"/>
  <c r="AB869" i="16"/>
  <c r="AB856" i="16"/>
  <c r="AE824" i="16"/>
  <c r="AE784" i="16"/>
  <c r="AB745" i="16"/>
  <c r="AE704" i="16"/>
  <c r="AB1994" i="16"/>
  <c r="AB1954" i="16"/>
  <c r="AB1899" i="16"/>
  <c r="AB1727" i="16"/>
  <c r="AE3483" i="16"/>
  <c r="AE3443" i="16"/>
  <c r="AE3411" i="16"/>
  <c r="AB3341" i="16"/>
  <c r="AE3299" i="16"/>
  <c r="AE3267" i="16"/>
  <c r="AE3259" i="16"/>
  <c r="AB3238" i="16"/>
  <c r="AB3220" i="16"/>
  <c r="AE3179" i="16"/>
  <c r="AB3156" i="16"/>
  <c r="AE3131" i="16"/>
  <c r="AE3099" i="16"/>
  <c r="AE3083" i="16"/>
  <c r="AB3069" i="16"/>
  <c r="AE3043" i="16"/>
  <c r="AE3003" i="16"/>
  <c r="AB2982" i="16"/>
  <c r="AE2971" i="16"/>
  <c r="AE2923" i="16"/>
  <c r="AB2877" i="16"/>
  <c r="AB2868" i="16"/>
  <c r="AB2855" i="16"/>
  <c r="AB2828" i="16"/>
  <c r="AB2815" i="16"/>
  <c r="AB2790" i="16"/>
  <c r="AB2756" i="16"/>
  <c r="AB2742" i="16"/>
  <c r="AB2710" i="16"/>
  <c r="AE2691" i="16"/>
  <c r="AB2660" i="16"/>
  <c r="AB2629" i="16"/>
  <c r="AB2596" i="16"/>
  <c r="AE2555" i="16"/>
  <c r="AB2532" i="16"/>
  <c r="AE2499" i="16"/>
  <c r="AE2475" i="16"/>
  <c r="AE2443" i="16"/>
  <c r="AE2403" i="16"/>
  <c r="AB2388" i="16"/>
  <c r="AB2373" i="16"/>
  <c r="AB2348" i="16"/>
  <c r="AB2327" i="16"/>
  <c r="AB2311" i="16"/>
  <c r="AB2293" i="16"/>
  <c r="AE2275" i="16"/>
  <c r="AE2259" i="16"/>
  <c r="AE2227" i="16"/>
  <c r="AB2204" i="16"/>
  <c r="AE2187" i="16"/>
  <c r="AB2151" i="16"/>
  <c r="AB2133" i="16"/>
  <c r="AB2117" i="16"/>
  <c r="AE2099" i="16"/>
  <c r="AE2075" i="16"/>
  <c r="AE2059" i="16"/>
  <c r="AB2022" i="16"/>
  <c r="AE2003" i="16"/>
  <c r="AB1991" i="16"/>
  <c r="AE1963" i="16"/>
  <c r="AB1949" i="16"/>
  <c r="AE1931" i="16"/>
  <c r="AB1916" i="16"/>
  <c r="AE1883" i="16"/>
  <c r="AE1859" i="16"/>
  <c r="AB1829" i="16"/>
  <c r="AB1814" i="16"/>
  <c r="AB1780" i="16"/>
  <c r="AB1765" i="16"/>
  <c r="AB1740" i="16"/>
  <c r="AB1725" i="16"/>
  <c r="AB1710" i="16"/>
  <c r="AB1746" i="16"/>
  <c r="AE1697" i="16"/>
  <c r="AB1667" i="16"/>
  <c r="AE1657" i="16"/>
  <c r="AE1641" i="16"/>
  <c r="AB1621" i="16"/>
  <c r="AE1593" i="16"/>
  <c r="AE1577" i="16"/>
  <c r="AB1547" i="16"/>
  <c r="AB1514" i="16"/>
  <c r="AB1493" i="16"/>
  <c r="AB1465" i="16"/>
  <c r="AE1410" i="16"/>
  <c r="AB1388" i="16"/>
  <c r="AB1362" i="16"/>
  <c r="AE1346" i="16"/>
  <c r="AB1292" i="16"/>
  <c r="AE1273" i="16"/>
  <c r="AE1241" i="16"/>
  <c r="AE1218" i="16"/>
  <c r="AB1201" i="16"/>
  <c r="AE1162" i="16"/>
  <c r="AE1113" i="16"/>
  <c r="AE1081" i="16"/>
  <c r="AE1065" i="16"/>
  <c r="AB1037" i="16"/>
  <c r="AE1017" i="16"/>
  <c r="AE993" i="16"/>
  <c r="AE969" i="16"/>
  <c r="AE937" i="16"/>
  <c r="AB914" i="16"/>
  <c r="AE897" i="16"/>
  <c r="AE873" i="16"/>
  <c r="AE841" i="16"/>
  <c r="AB821" i="16"/>
  <c r="AE793" i="16"/>
  <c r="AE769" i="16"/>
  <c r="AB748" i="16"/>
  <c r="AB715" i="16"/>
  <c r="AE697" i="16"/>
  <c r="AE682" i="16"/>
  <c r="AE657" i="16"/>
  <c r="AE633" i="16"/>
  <c r="AE617" i="16"/>
  <c r="AE579" i="16"/>
  <c r="AE570" i="16"/>
  <c r="AB556" i="16"/>
  <c r="AB541" i="16"/>
  <c r="AE521" i="16"/>
  <c r="AB508" i="16"/>
  <c r="AE459" i="16"/>
  <c r="AB452" i="16"/>
  <c r="AB442" i="16"/>
  <c r="AB412" i="16"/>
  <c r="AB397" i="16"/>
  <c r="AE385" i="16"/>
  <c r="AB341" i="16"/>
  <c r="AB324" i="16"/>
  <c r="AE313" i="16"/>
  <c r="AE300" i="16"/>
  <c r="AE282" i="16"/>
  <c r="AB243" i="16"/>
  <c r="AE218" i="16"/>
  <c r="AE185" i="16"/>
  <c r="AB139" i="16"/>
  <c r="AE99" i="16"/>
  <c r="AB61" i="16"/>
  <c r="AE50" i="16"/>
  <c r="AB121" i="16"/>
  <c r="AB1729" i="16"/>
  <c r="AB1686" i="16"/>
  <c r="AB1657" i="16"/>
  <c r="AB1578" i="16"/>
  <c r="AB1413" i="16"/>
  <c r="AE1361" i="16"/>
  <c r="AB1330" i="16"/>
  <c r="AB1266" i="16"/>
  <c r="AE1217" i="16"/>
  <c r="AB1173" i="16"/>
  <c r="AB1134" i="16"/>
  <c r="AB1090" i="16"/>
  <c r="AB1026" i="16"/>
  <c r="AB994" i="16"/>
  <c r="AB970" i="16"/>
  <c r="AB909" i="16"/>
  <c r="AB861" i="16"/>
  <c r="AB785" i="16"/>
  <c r="AB758" i="16"/>
  <c r="AB706" i="16"/>
  <c r="AB681" i="16"/>
  <c r="AB661" i="16"/>
  <c r="AE627" i="16"/>
  <c r="AB588" i="16"/>
  <c r="AB552" i="16"/>
  <c r="AE503" i="16"/>
  <c r="AB475" i="16"/>
  <c r="AB400" i="16"/>
  <c r="AB375" i="16"/>
  <c r="AE331" i="16"/>
  <c r="AB303" i="16"/>
  <c r="AE259" i="16"/>
  <c r="AB220" i="16"/>
  <c r="AB179" i="16"/>
  <c r="AB95" i="16"/>
  <c r="AB1690" i="16"/>
  <c r="AE1654" i="16"/>
  <c r="AB1623" i="16"/>
  <c r="AE1598" i="16"/>
  <c r="AB1562" i="16"/>
  <c r="AB1538" i="16"/>
  <c r="AB1497" i="16"/>
  <c r="AB1470" i="16"/>
  <c r="AB1434" i="16"/>
  <c r="AB1402" i="16"/>
  <c r="AE1342" i="16"/>
  <c r="AB1305" i="16"/>
  <c r="AE1294" i="16"/>
  <c r="AB1255" i="16"/>
  <c r="AE1222" i="16"/>
  <c r="AB1194" i="16"/>
  <c r="AE1166" i="16"/>
  <c r="AE1126" i="16"/>
  <c r="AE1078" i="16"/>
  <c r="AE1030" i="16"/>
  <c r="AB986" i="16"/>
  <c r="AB961" i="16"/>
  <c r="AB936" i="16"/>
  <c r="AB895" i="16"/>
  <c r="AB870" i="16"/>
  <c r="AE839" i="16"/>
  <c r="AE822" i="16"/>
  <c r="AE774" i="16"/>
  <c r="AE727" i="16"/>
  <c r="AB705" i="16"/>
  <c r="AB690" i="16"/>
  <c r="AB655" i="16"/>
  <c r="AB626" i="16"/>
  <c r="AE599" i="16"/>
  <c r="AB583" i="16"/>
  <c r="AB544" i="16"/>
  <c r="AB506" i="16"/>
  <c r="AB474" i="16"/>
  <c r="AE462" i="16"/>
  <c r="AB416" i="16"/>
  <c r="AB386" i="16"/>
  <c r="AB351" i="16"/>
  <c r="AE334" i="16"/>
  <c r="AB298" i="16"/>
  <c r="AB266" i="16"/>
  <c r="AB234" i="16"/>
  <c r="AE222" i="16"/>
  <c r="AB201" i="16"/>
  <c r="AB177" i="16"/>
  <c r="AE144" i="16"/>
  <c r="AE94" i="16"/>
  <c r="AE55" i="16"/>
  <c r="AB1751" i="16"/>
  <c r="AB1663" i="16"/>
  <c r="AB1622" i="16"/>
  <c r="AB1555" i="16"/>
  <c r="AB1467" i="16"/>
  <c r="AB1422" i="16"/>
  <c r="AB1382" i="16"/>
  <c r="AB1326" i="16"/>
  <c r="AB1242" i="16"/>
  <c r="AB1207" i="16"/>
  <c r="AB1155" i="16"/>
  <c r="AB1126" i="16"/>
  <c r="AB1094" i="16"/>
  <c r="AB1042" i="16"/>
  <c r="AB954" i="16"/>
  <c r="AE942" i="16"/>
  <c r="AE910" i="16"/>
  <c r="AE858" i="16"/>
  <c r="AB842" i="16"/>
  <c r="AE782" i="16"/>
  <c r="AB675" i="16"/>
  <c r="AB643" i="16"/>
  <c r="AE610" i="16"/>
  <c r="AB591" i="16"/>
  <c r="AB535" i="16"/>
  <c r="AE450" i="16"/>
  <c r="AB399" i="16"/>
  <c r="AB370" i="16"/>
  <c r="AE322" i="16"/>
  <c r="AE295" i="16"/>
  <c r="AE254" i="16"/>
  <c r="AE219" i="16"/>
  <c r="AE174" i="16"/>
  <c r="AE158" i="16"/>
  <c r="AE111" i="16"/>
  <c r="AB58" i="16"/>
  <c r="AE129" i="16"/>
  <c r="AB59" i="16"/>
  <c r="AE604" i="16"/>
  <c r="AE576" i="16"/>
  <c r="AE532" i="16"/>
  <c r="AE512" i="16"/>
  <c r="AE460" i="16"/>
  <c r="AB445" i="16"/>
  <c r="AE432" i="16"/>
  <c r="AB361" i="16"/>
  <c r="AE324" i="16"/>
  <c r="AE288" i="16"/>
  <c r="AE260" i="16"/>
  <c r="AB225" i="16"/>
  <c r="AB188" i="16"/>
  <c r="AB161" i="16"/>
  <c r="AB1713" i="16"/>
  <c r="AE1688" i="16"/>
  <c r="AE1664" i="16"/>
  <c r="AE1624" i="16"/>
  <c r="AE1608" i="16"/>
  <c r="AB1571" i="16"/>
  <c r="AB1554" i="16"/>
  <c r="AB1507" i="16"/>
  <c r="AE1488" i="16"/>
  <c r="AE1456" i="16"/>
  <c r="AE1432" i="16"/>
  <c r="AB1411" i="16"/>
  <c r="AE1392" i="16"/>
  <c r="AB1364" i="16"/>
  <c r="AB1337" i="16"/>
  <c r="AB1323" i="16"/>
  <c r="AB1307" i="16"/>
  <c r="AE1288" i="16"/>
  <c r="AB1275" i="16"/>
  <c r="AE1240" i="16"/>
  <c r="AB1212" i="16"/>
  <c r="AE1192" i="16"/>
  <c r="AE1153" i="16"/>
  <c r="AE1136" i="16"/>
  <c r="AB1123" i="16"/>
  <c r="AB1100" i="16"/>
  <c r="AE1072" i="16"/>
  <c r="AE1032" i="16"/>
  <c r="AE1009" i="16"/>
  <c r="AB988" i="16"/>
  <c r="AE945" i="16"/>
  <c r="AE928" i="16"/>
  <c r="AB892" i="16"/>
  <c r="AE872" i="16"/>
  <c r="AB836" i="16"/>
  <c r="AE816" i="16"/>
  <c r="AE801" i="16"/>
  <c r="AB746" i="16"/>
  <c r="AB713" i="16"/>
  <c r="AE674" i="16"/>
  <c r="AE658" i="16"/>
  <c r="AE640" i="16"/>
  <c r="AB627" i="16"/>
  <c r="AE609" i="16"/>
  <c r="AB596" i="16"/>
  <c r="AE586" i="16"/>
  <c r="AE538" i="16"/>
  <c r="AE514" i="16"/>
  <c r="AE472" i="16"/>
  <c r="AB436" i="16"/>
  <c r="AE424" i="16"/>
  <c r="AB402" i="16"/>
  <c r="AE376" i="16"/>
  <c r="AE354" i="16"/>
  <c r="AE337" i="16"/>
  <c r="AE304" i="16"/>
  <c r="AE280" i="16"/>
  <c r="AB256" i="16"/>
  <c r="AE234" i="16"/>
  <c r="AE225" i="16"/>
  <c r="AE200" i="16"/>
  <c r="AE184" i="16"/>
  <c r="AE154" i="16"/>
  <c r="AE138" i="16"/>
  <c r="AE120" i="16"/>
  <c r="AB100" i="16"/>
  <c r="AE74" i="16"/>
  <c r="AE65" i="16"/>
  <c r="AE68" i="16"/>
  <c r="AE1683" i="16"/>
  <c r="AE1659" i="16"/>
  <c r="AE1631" i="16"/>
  <c r="AE1603" i="16"/>
  <c r="AE1579" i="16"/>
  <c r="AB1540" i="16"/>
  <c r="AE1507" i="16"/>
  <c r="AE1463" i="16"/>
  <c r="AB1432" i="16"/>
  <c r="AE1411" i="16"/>
  <c r="AE1383" i="16"/>
  <c r="AE1351" i="16"/>
  <c r="AE1335" i="16"/>
  <c r="AE1307" i="16"/>
  <c r="AB1236" i="16"/>
  <c r="AE1223" i="16"/>
  <c r="AE1163" i="16"/>
  <c r="AE1147" i="16"/>
  <c r="AE1131" i="16"/>
  <c r="AB1092" i="16"/>
  <c r="AB1056" i="16"/>
  <c r="AB1036" i="16"/>
  <c r="AB1000" i="16"/>
  <c r="AB976" i="16"/>
  <c r="AE915" i="16"/>
  <c r="AE851" i="16"/>
  <c r="AB824" i="16"/>
  <c r="AE779" i="16"/>
  <c r="AB756" i="16"/>
  <c r="AE699" i="16"/>
  <c r="AB652" i="16"/>
  <c r="AB624" i="16"/>
  <c r="AE595" i="16"/>
  <c r="AB571" i="16"/>
  <c r="AE507" i="16"/>
  <c r="AE467" i="16"/>
  <c r="AB387" i="16"/>
  <c r="AE327" i="16"/>
  <c r="AB291" i="16"/>
  <c r="AB255" i="16"/>
  <c r="AE211" i="16"/>
  <c r="AE179" i="16"/>
  <c r="AB131" i="16"/>
  <c r="AE115" i="16"/>
  <c r="AB84" i="16"/>
  <c r="AE63" i="16"/>
  <c r="AB122" i="16"/>
  <c r="AB622" i="16"/>
  <c r="AE569" i="16"/>
  <c r="AB529" i="16"/>
  <c r="AB477" i="16"/>
  <c r="AE441" i="16"/>
  <c r="AE406" i="16"/>
  <c r="AB334" i="16"/>
  <c r="AE305" i="16"/>
  <c r="AE285" i="16"/>
  <c r="AB262" i="16"/>
  <c r="AE221" i="16"/>
  <c r="AE160" i="16"/>
  <c r="AE1722" i="16"/>
  <c r="AE1674" i="16"/>
  <c r="AE1650" i="16"/>
  <c r="AB1627" i="16"/>
  <c r="AE1586" i="16"/>
  <c r="AE1562" i="16"/>
  <c r="AE1522" i="16"/>
  <c r="AE1506" i="16"/>
  <c r="AB1478" i="16"/>
  <c r="AB1451" i="16"/>
  <c r="AB1430" i="16"/>
  <c r="AB1410" i="16"/>
  <c r="AE1386" i="16"/>
  <c r="AB1366" i="16"/>
  <c r="AE1338" i="16"/>
  <c r="AE1322" i="16"/>
  <c r="AB1294" i="16"/>
  <c r="AB1282" i="16"/>
  <c r="AE1266" i="16"/>
  <c r="AB1237" i="16"/>
  <c r="AB1222" i="16"/>
  <c r="AB1204" i="16"/>
  <c r="AB1181" i="16"/>
  <c r="AB1141" i="16"/>
  <c r="AE1114" i="16"/>
  <c r="AB1102" i="16"/>
  <c r="AB1078" i="16"/>
  <c r="AE1059" i="16"/>
  <c r="AE1027" i="16"/>
  <c r="AE1010" i="16"/>
  <c r="AE979" i="16"/>
  <c r="AE938" i="16"/>
  <c r="AB924" i="16"/>
  <c r="AE899" i="16"/>
  <c r="AE882" i="16"/>
  <c r="AE850" i="16"/>
  <c r="AB818" i="16"/>
  <c r="AE786" i="16"/>
  <c r="AE755" i="16"/>
  <c r="AB738" i="16"/>
  <c r="AE707" i="16"/>
  <c r="AE691" i="16"/>
  <c r="AE642" i="16"/>
  <c r="AB619" i="16"/>
  <c r="AB594" i="16"/>
  <c r="AB539" i="16"/>
  <c r="AB494" i="16"/>
  <c r="AE466" i="16"/>
  <c r="AE418" i="16"/>
  <c r="AE386" i="16"/>
  <c r="AB366" i="16"/>
  <c r="AE339" i="16"/>
  <c r="AB331" i="16"/>
  <c r="AB299" i="16"/>
  <c r="AB270" i="16"/>
  <c r="AE252" i="16"/>
  <c r="AB198" i="16"/>
  <c r="AE147" i="16"/>
  <c r="AE132" i="16"/>
  <c r="AB118" i="16"/>
  <c r="AE92" i="16"/>
  <c r="AE61" i="16"/>
  <c r="AB81" i="16"/>
  <c r="AB1664" i="16"/>
  <c r="AB1604" i="16"/>
  <c r="AB1536" i="16"/>
  <c r="AB1469" i="16"/>
  <c r="AB1453" i="16"/>
  <c r="AB1373" i="16"/>
  <c r="AB1297" i="16"/>
  <c r="AB1248" i="16"/>
  <c r="AB1229" i="16"/>
  <c r="AB1164" i="16"/>
  <c r="AB1117" i="16"/>
  <c r="AE1100" i="16"/>
  <c r="AB1064" i="16"/>
  <c r="AB989" i="16"/>
  <c r="AB945" i="16"/>
  <c r="AE920" i="16"/>
  <c r="AB893" i="16"/>
  <c r="AB849" i="16"/>
  <c r="AB817" i="16"/>
  <c r="AB784" i="16"/>
  <c r="AB752" i="16"/>
  <c r="AE728" i="16"/>
  <c r="AE712" i="16"/>
  <c r="AB693" i="16"/>
  <c r="AE668" i="16"/>
  <c r="AE636" i="16"/>
  <c r="AB581" i="16"/>
  <c r="AE540" i="16"/>
  <c r="AB504" i="16"/>
  <c r="AE484" i="16"/>
  <c r="AE444" i="16"/>
  <c r="AB380" i="16"/>
  <c r="AB360" i="16"/>
  <c r="AB344" i="16"/>
  <c r="AB288" i="16"/>
  <c r="AB249" i="16"/>
  <c r="AE228" i="16"/>
  <c r="AE177" i="16"/>
  <c r="AB160" i="16"/>
  <c r="AE141" i="16"/>
  <c r="AE101" i="16"/>
  <c r="AE52" i="16"/>
  <c r="AB109" i="16"/>
  <c r="AB60" i="16"/>
  <c r="AB114" i="16"/>
  <c r="AB646" i="16"/>
  <c r="AE618" i="16"/>
  <c r="AB559" i="16"/>
  <c r="AE542" i="16"/>
  <c r="AB518" i="16"/>
  <c r="AE490" i="16"/>
  <c r="AB463" i="16"/>
  <c r="AE442" i="16"/>
  <c r="AB430" i="16"/>
  <c r="AE390" i="16"/>
  <c r="AE350" i="16"/>
  <c r="AB259" i="16"/>
  <c r="AB230" i="16"/>
  <c r="AB183" i="16"/>
  <c r="AE1714" i="16"/>
  <c r="AE1692" i="16"/>
  <c r="AE1668" i="16"/>
  <c r="AE1644" i="16"/>
  <c r="AB1600" i="16"/>
  <c r="AE1572" i="16"/>
  <c r="AB1550" i="16"/>
  <c r="AB1527" i="16"/>
  <c r="AB1501" i="16"/>
  <c r="AE1484" i="16"/>
  <c r="AB1440" i="16"/>
  <c r="AE1412" i="16"/>
  <c r="AE1365" i="16"/>
  <c r="AE1332" i="16"/>
  <c r="AB1295" i="16"/>
  <c r="AE1268" i="16"/>
  <c r="AB1230" i="16"/>
  <c r="AE1196" i="16"/>
  <c r="AB1158" i="16"/>
  <c r="AE1132" i="16"/>
  <c r="AE1108" i="16"/>
  <c r="AE1085" i="16"/>
  <c r="AE1076" i="16"/>
  <c r="AB1022" i="16"/>
  <c r="AE1005" i="16"/>
  <c r="AE989" i="16"/>
  <c r="AB965" i="16"/>
  <c r="AE940" i="16"/>
  <c r="AB920" i="16"/>
  <c r="AE893" i="16"/>
  <c r="AE877" i="16"/>
  <c r="AE829" i="16"/>
  <c r="AE812" i="16"/>
  <c r="AE790" i="16"/>
  <c r="AE765" i="16"/>
  <c r="AB736" i="16"/>
  <c r="AE708" i="16"/>
  <c r="AB676" i="16"/>
  <c r="AE644" i="16"/>
  <c r="AB590" i="16"/>
  <c r="AE533" i="16"/>
  <c r="AB509" i="16"/>
  <c r="AE469" i="16"/>
  <c r="AB428" i="16"/>
  <c r="AB414" i="16"/>
  <c r="AB364" i="16"/>
  <c r="AB316" i="16"/>
  <c r="AE286" i="16"/>
  <c r="AB247" i="16"/>
  <c r="AB207" i="16"/>
  <c r="AB159" i="16"/>
  <c r="AB135" i="16"/>
  <c r="AB111" i="16"/>
  <c r="AE93" i="16"/>
  <c r="AE91" i="16"/>
  <c r="AB1700" i="16"/>
  <c r="AE1677" i="16"/>
  <c r="AB1650" i="16"/>
  <c r="AE1617" i="16"/>
  <c r="AE1561" i="16"/>
  <c r="AE1537" i="16"/>
  <c r="AE1509" i="16"/>
  <c r="AE1493" i="16"/>
  <c r="AE1465" i="16"/>
  <c r="AE1433" i="16"/>
  <c r="AE1413" i="16"/>
  <c r="AE1381" i="16"/>
  <c r="AE1353" i="16"/>
  <c r="AE1301" i="16"/>
  <c r="AE1265" i="16"/>
  <c r="AE1221" i="16"/>
  <c r="AE1177" i="16"/>
  <c r="AE1121" i="16"/>
  <c r="AE1077" i="16"/>
  <c r="AE1057" i="16"/>
  <c r="AE1041" i="16"/>
  <c r="AE1013" i="16"/>
  <c r="AE973" i="16"/>
  <c r="AE941" i="16"/>
  <c r="AE913" i="16"/>
  <c r="AE865" i="16"/>
  <c r="AE833" i="16"/>
  <c r="AE797" i="16"/>
  <c r="AB765" i="16"/>
  <c r="AE733" i="16"/>
  <c r="AE693" i="16"/>
  <c r="AB669" i="16"/>
  <c r="AB637" i="16"/>
  <c r="AE597" i="16"/>
  <c r="AB561" i="16"/>
  <c r="AB534" i="16"/>
  <c r="AE493" i="16"/>
  <c r="AB469" i="16"/>
  <c r="AB410" i="16"/>
  <c r="AE369" i="16"/>
  <c r="AB346" i="16"/>
  <c r="AB285" i="16"/>
  <c r="AB257" i="16"/>
  <c r="AB226" i="16"/>
  <c r="AE193" i="16"/>
  <c r="AB166" i="16"/>
  <c r="AE108" i="16"/>
  <c r="AA3" i="16"/>
  <c r="AA12" i="16"/>
  <c r="AA37" i="16"/>
  <c r="AA9" i="16"/>
  <c r="AA20" i="16"/>
  <c r="AA25" i="16"/>
  <c r="AA32" i="16"/>
  <c r="AA36" i="16"/>
  <c r="AA27" i="16"/>
  <c r="AA7" i="16"/>
  <c r="AA3506" i="16"/>
  <c r="AA3465" i="16"/>
  <c r="AA3418" i="16"/>
  <c r="AA3362" i="16"/>
  <c r="AA3301" i="16"/>
  <c r="AA3221" i="16"/>
  <c r="AA3162" i="16"/>
  <c r="AA3082" i="16"/>
  <c r="AA3014" i="16"/>
  <c r="AA2982" i="16"/>
  <c r="AA2933" i="16"/>
  <c r="AA2877" i="16"/>
  <c r="AA2841" i="16"/>
  <c r="AA2797" i="16"/>
  <c r="AA2757" i="16"/>
  <c r="AA2705" i="16"/>
  <c r="AA2682" i="16"/>
  <c r="AA2637" i="16"/>
  <c r="AA2581" i="16"/>
  <c r="AA2514" i="16"/>
  <c r="AA2418" i="16"/>
  <c r="AA2350" i="16"/>
  <c r="AA2265" i="16"/>
  <c r="AA2234" i="16"/>
  <c r="AA2114" i="16"/>
  <c r="AA2054" i="16"/>
  <c r="AA2037" i="16"/>
  <c r="AA2010" i="16"/>
  <c r="AA1969" i="16"/>
  <c r="AA1930" i="16"/>
  <c r="AA1841" i="16"/>
  <c r="AA1778" i="16"/>
  <c r="AA1710" i="16"/>
  <c r="AA3449" i="16"/>
  <c r="AA3385" i="16"/>
  <c r="AA3361" i="16"/>
  <c r="AA3288" i="16"/>
  <c r="AA3240" i="16"/>
  <c r="AA3201" i="16"/>
  <c r="AA3145" i="16"/>
  <c r="AA3048" i="16"/>
  <c r="AA2975" i="16"/>
  <c r="AA2874" i="16"/>
  <c r="AA2760" i="16"/>
  <c r="AA2706" i="16"/>
  <c r="AA2647" i="16"/>
  <c r="AA2615" i="16"/>
  <c r="AA2551" i="16"/>
  <c r="AA2529" i="16"/>
  <c r="AA2464" i="16"/>
  <c r="AA2409" i="16"/>
  <c r="AA2336" i="16"/>
  <c r="AA2314" i="16"/>
  <c r="AA2271" i="16"/>
  <c r="AA2216" i="16"/>
  <c r="AA2128" i="16"/>
  <c r="AA2031" i="16"/>
  <c r="AA1977" i="16"/>
  <c r="AA1922" i="16"/>
  <c r="AA1890" i="16"/>
  <c r="AA1850" i="16"/>
  <c r="AA1769" i="16"/>
  <c r="AA3476" i="16"/>
  <c r="AA3404" i="16"/>
  <c r="AA3353" i="16"/>
  <c r="AA3309" i="16"/>
  <c r="AA3241" i="16"/>
  <c r="AA3161" i="16"/>
  <c r="AA3084" i="16"/>
  <c r="AA3045" i="16"/>
  <c r="AA2973" i="16"/>
  <c r="AA2929" i="16"/>
  <c r="AA2845" i="16"/>
  <c r="AA2796" i="16"/>
  <c r="AA2717" i="16"/>
  <c r="AA2657" i="16"/>
  <c r="AA2629" i="16"/>
  <c r="AA2600" i="16"/>
  <c r="AA2576" i="16"/>
  <c r="AA2552" i="16"/>
  <c r="AA2520" i="16"/>
  <c r="AA2496" i="16"/>
  <c r="AA2412" i="16"/>
  <c r="AA2348" i="16"/>
  <c r="AA2309" i="16"/>
  <c r="AA2273" i="16"/>
  <c r="AA2197" i="16"/>
  <c r="AA2141" i="16"/>
  <c r="AA2105" i="16"/>
  <c r="AA2056" i="16"/>
  <c r="AA2009" i="16"/>
  <c r="AA3439" i="16"/>
  <c r="AA3211" i="16"/>
  <c r="AA3163" i="16"/>
  <c r="AA3051" i="16"/>
  <c r="AA2979" i="16"/>
  <c r="AA2807" i="16"/>
  <c r="AA2715" i="16"/>
  <c r="AA2559" i="16"/>
  <c r="AA2475" i="16"/>
  <c r="AA2383" i="16"/>
  <c r="AA2211" i="16"/>
  <c r="AA2119" i="16"/>
  <c r="AA2091" i="16"/>
  <c r="AA2043" i="16"/>
  <c r="AA1987" i="16"/>
  <c r="AA1859" i="16"/>
  <c r="AA1807" i="16"/>
  <c r="AA3498" i="16"/>
  <c r="AA3434" i="16"/>
  <c r="AA3372" i="16"/>
  <c r="AA3340" i="16"/>
  <c r="AA3282" i="16"/>
  <c r="AA3227" i="16"/>
  <c r="AA3180" i="16"/>
  <c r="AA3113" i="16"/>
  <c r="AA3035" i="16"/>
  <c r="AA3004" i="16"/>
  <c r="AA2986" i="16"/>
  <c r="AA2946" i="16"/>
  <c r="AA2811" i="16"/>
  <c r="AA2801" i="16"/>
  <c r="AA2764" i="16"/>
  <c r="AA2756" i="16"/>
  <c r="AA2697" i="16"/>
  <c r="AA2627" i="16"/>
  <c r="AA2578" i="16"/>
  <c r="AA2522" i="16"/>
  <c r="AA2489" i="16"/>
  <c r="AA2396" i="16"/>
  <c r="AA2385" i="16"/>
  <c r="AA2346" i="16"/>
  <c r="AA2289" i="16"/>
  <c r="AA2233" i="16"/>
  <c r="AA2145" i="16"/>
  <c r="AA2089" i="16"/>
  <c r="AA2036" i="16"/>
  <c r="AA1985" i="16"/>
  <c r="AA1883" i="16"/>
  <c r="AA1809" i="16"/>
  <c r="AA3466" i="16"/>
  <c r="AA3350" i="16"/>
  <c r="AA3130" i="16"/>
  <c r="AA3042" i="16"/>
  <c r="AA2882" i="16"/>
  <c r="AA2842" i="16"/>
  <c r="AA2790" i="16"/>
  <c r="AA2738" i="16"/>
  <c r="AA2574" i="16"/>
  <c r="AA2406" i="16"/>
  <c r="AA2286" i="16"/>
  <c r="AA2154" i="16"/>
  <c r="AA2058" i="16"/>
  <c r="AA3507" i="16"/>
  <c r="AA3467" i="16"/>
  <c r="AA3416" i="16"/>
  <c r="AA3336" i="16"/>
  <c r="AA3303" i="16"/>
  <c r="AA3267" i="16"/>
  <c r="AA3223" i="16"/>
  <c r="AA3212" i="16"/>
  <c r="AA3135" i="16"/>
  <c r="AA3088" i="16"/>
  <c r="AA3044" i="16"/>
  <c r="AA2956" i="16"/>
  <c r="AA2935" i="16"/>
  <c r="AA2848" i="16"/>
  <c r="AA2792" i="16"/>
  <c r="AA2660" i="16"/>
  <c r="AA2592" i="16"/>
  <c r="AA2483" i="16"/>
  <c r="AA2404" i="16"/>
  <c r="AA2355" i="16"/>
  <c r="AA2320" i="16"/>
  <c r="AA2288" i="16"/>
  <c r="AA2224" i="16"/>
  <c r="AA2187" i="16"/>
  <c r="AA2163" i="16"/>
  <c r="AA2051" i="16"/>
  <c r="AA1983" i="16"/>
  <c r="AA1943" i="16"/>
  <c r="AA1880" i="16"/>
  <c r="AA1844" i="16"/>
  <c r="AA1755" i="16"/>
  <c r="AA1711" i="16"/>
  <c r="AA3501" i="16"/>
  <c r="AA3388" i="16"/>
  <c r="AA3356" i="16"/>
  <c r="AA3222" i="16"/>
  <c r="AA3171" i="16"/>
  <c r="AA3101" i="16"/>
  <c r="AA3013" i="16"/>
  <c r="AA2915" i="16"/>
  <c r="AA2827" i="16"/>
  <c r="AA2750" i="16"/>
  <c r="AA2718" i="16"/>
  <c r="AA2683" i="16"/>
  <c r="AA2635" i="16"/>
  <c r="AA2595" i="16"/>
  <c r="AA2525" i="16"/>
  <c r="AA2454" i="16"/>
  <c r="AA2357" i="16"/>
  <c r="AA2323" i="16"/>
  <c r="AA2270" i="16"/>
  <c r="AA2235" i="16"/>
  <c r="AA2182" i="16"/>
  <c r="AA2156" i="16"/>
  <c r="AA2078" i="16"/>
  <c r="AA2027" i="16"/>
  <c r="AA1990" i="16"/>
  <c r="AA1955" i="16"/>
  <c r="AA1900" i="16"/>
  <c r="AA1852" i="16"/>
  <c r="AA1813" i="16"/>
  <c r="AA3459" i="16"/>
  <c r="AA3411" i="16"/>
  <c r="AA3378" i="16"/>
  <c r="AA3342" i="16"/>
  <c r="AA3283" i="16"/>
  <c r="AA3262" i="16"/>
  <c r="AA3235" i="16"/>
  <c r="AA3147" i="16"/>
  <c r="AA3078" i="16"/>
  <c r="AA3010" i="16"/>
  <c r="AA2978" i="16"/>
  <c r="AA2958" i="16"/>
  <c r="AA2938" i="16"/>
  <c r="AA2887" i="16"/>
  <c r="AA2855" i="16"/>
  <c r="AA2830" i="16"/>
  <c r="AA2714" i="16"/>
  <c r="AA2663" i="16"/>
  <c r="AA2579" i="16"/>
  <c r="AA2539" i="16"/>
  <c r="AA2474" i="16"/>
  <c r="AA2395" i="16"/>
  <c r="AA2291" i="16"/>
  <c r="AA2243" i="16"/>
  <c r="AA2210" i="16"/>
  <c r="AA2174" i="16"/>
  <c r="AA2111" i="16"/>
  <c r="AA3477" i="16"/>
  <c r="AA3397" i="16"/>
  <c r="AA3217" i="16"/>
  <c r="AA3117" i="16"/>
  <c r="AA2961" i="16"/>
  <c r="AA2865" i="16"/>
  <c r="AA2765" i="16"/>
  <c r="AA2677" i="16"/>
  <c r="AA2553" i="16"/>
  <c r="AA2473" i="16"/>
  <c r="AA2401" i="16"/>
  <c r="AA2305" i="16"/>
  <c r="AA2209" i="16"/>
  <c r="AA2161" i="16"/>
  <c r="AA2017" i="16"/>
  <c r="AA1853" i="16"/>
  <c r="AA1781" i="16"/>
  <c r="AA3502" i="16"/>
  <c r="AA3438" i="16"/>
  <c r="AA3398" i="16"/>
  <c r="AA3367" i="16"/>
  <c r="AA3279" i="16"/>
  <c r="AA3214" i="16"/>
  <c r="AA3150" i="16"/>
  <c r="AA3120" i="16"/>
  <c r="AA3071" i="16"/>
  <c r="AA3023" i="16"/>
  <c r="AA2927" i="16"/>
  <c r="AA2871" i="16"/>
  <c r="AA2789" i="16"/>
  <c r="AA2736" i="16"/>
  <c r="AA2695" i="16"/>
  <c r="AA2560" i="16"/>
  <c r="AA2462" i="16"/>
  <c r="AA2423" i="16"/>
  <c r="AA2365" i="16"/>
  <c r="AA2325" i="16"/>
  <c r="AA2272" i="16"/>
  <c r="AA2214" i="16"/>
  <c r="AA2167" i="16"/>
  <c r="AA2149" i="16"/>
  <c r="AA2109" i="16"/>
  <c r="AA2063" i="16"/>
  <c r="AA2032" i="16"/>
  <c r="AA2006" i="16"/>
  <c r="AA1966" i="16"/>
  <c r="AA1917" i="16"/>
  <c r="AA1855" i="16"/>
  <c r="AA1831" i="16"/>
  <c r="AA1775" i="16"/>
  <c r="AA3376" i="16"/>
  <c r="AA3276" i="16"/>
  <c r="AA3148" i="16"/>
  <c r="AA3000" i="16"/>
  <c r="AA2904" i="16"/>
  <c r="AA2844" i="16"/>
  <c r="AA2688" i="16"/>
  <c r="AA2572" i="16"/>
  <c r="AA2456" i="16"/>
  <c r="AA2360" i="16"/>
  <c r="AA2232" i="16"/>
  <c r="AA2176" i="16"/>
  <c r="AA2060" i="16"/>
  <c r="AA2000" i="16"/>
  <c r="AA1864" i="16"/>
  <c r="AA1772" i="16"/>
  <c r="AA3440" i="16"/>
  <c r="AA3406" i="16"/>
  <c r="AA3374" i="16"/>
  <c r="AA3318" i="16"/>
  <c r="AA3280" i="16"/>
  <c r="AA3246" i="16"/>
  <c r="AA3192" i="16"/>
  <c r="AA3177" i="16"/>
  <c r="AA3142" i="16"/>
  <c r="AA3080" i="16"/>
  <c r="AA2984" i="16"/>
  <c r="AA2953" i="16"/>
  <c r="AA2880" i="16"/>
  <c r="AA2815" i="16"/>
  <c r="AA2735" i="16"/>
  <c r="AA2680" i="16"/>
  <c r="AA2638" i="16"/>
  <c r="AA2582" i="16"/>
  <c r="AA2535" i="16"/>
  <c r="AA2513" i="16"/>
  <c r="AA2455" i="16"/>
  <c r="AA2414" i="16"/>
  <c r="AA2358" i="16"/>
  <c r="AA2303" i="16"/>
  <c r="AA2262" i="16"/>
  <c r="AA2240" i="16"/>
  <c r="AA2201" i="16"/>
  <c r="AA2129" i="16"/>
  <c r="AA2095" i="16"/>
  <c r="AA2049" i="16"/>
  <c r="AA1951" i="16"/>
  <c r="AA1856" i="16"/>
  <c r="AA1832" i="16"/>
  <c r="AA1790" i="16"/>
  <c r="AA1693" i="16"/>
  <c r="AA1663" i="16"/>
  <c r="AA1575" i="16"/>
  <c r="AA1518" i="16"/>
  <c r="AA1484" i="16"/>
  <c r="AA1391" i="16"/>
  <c r="AA1359" i="16"/>
  <c r="AA1332" i="16"/>
  <c r="AA1279" i="16"/>
  <c r="AA1255" i="16"/>
  <c r="AA1205" i="16"/>
  <c r="AA1143" i="16"/>
  <c r="AA1093" i="16"/>
  <c r="AA1039" i="16"/>
  <c r="AA1022" i="16"/>
  <c r="AA983" i="16"/>
  <c r="AA949" i="16"/>
  <c r="AA910" i="16"/>
  <c r="AA876" i="16"/>
  <c r="AA758" i="16"/>
  <c r="AA716" i="16"/>
  <c r="AA646" i="16"/>
  <c r="AA596" i="16"/>
  <c r="AA534" i="16"/>
  <c r="AA503" i="16"/>
  <c r="AA451" i="16"/>
  <c r="AA318" i="16"/>
  <c r="AA245" i="16"/>
  <c r="AA183" i="16"/>
  <c r="AA119" i="16"/>
  <c r="AA94" i="16"/>
  <c r="AA62" i="16"/>
  <c r="AA1655" i="16"/>
  <c r="AA1587" i="16"/>
  <c r="AA1527" i="16"/>
  <c r="AA1439" i="16"/>
  <c r="AA1319" i="16"/>
  <c r="AA1207" i="16"/>
  <c r="AA1135" i="16"/>
  <c r="AA1014" i="16"/>
  <c r="AA947" i="16"/>
  <c r="AA855" i="16"/>
  <c r="AA775" i="16"/>
  <c r="AA698" i="16"/>
  <c r="AA1965" i="16"/>
  <c r="AA1913" i="16"/>
  <c r="AA1865" i="16"/>
  <c r="AA1780" i="16"/>
  <c r="AA1728" i="16"/>
  <c r="AA3496" i="16"/>
  <c r="AA3458" i="16"/>
  <c r="AA3368" i="16"/>
  <c r="AA3264" i="16"/>
  <c r="AA3176" i="16"/>
  <c r="AA3131" i="16"/>
  <c r="AA3097" i="16"/>
  <c r="AA3072" i="16"/>
  <c r="AA3025" i="16"/>
  <c r="AA2930" i="16"/>
  <c r="AA2883" i="16"/>
  <c r="AA2784" i="16"/>
  <c r="AA2753" i="16"/>
  <c r="AA2713" i="16"/>
  <c r="AA2665" i="16"/>
  <c r="AA2611" i="16"/>
  <c r="AA2562" i="16"/>
  <c r="AA2427" i="16"/>
  <c r="AA2384" i="16"/>
  <c r="AA2315" i="16"/>
  <c r="AA2186" i="16"/>
  <c r="AA2138" i="16"/>
  <c r="AA2090" i="16"/>
  <c r="AA2016" i="16"/>
  <c r="AA1921" i="16"/>
  <c r="AA1843" i="16"/>
  <c r="AA1754" i="16"/>
  <c r="AA1730" i="16"/>
  <c r="AA1712" i="16"/>
  <c r="AA1657" i="16"/>
  <c r="AA1630" i="16"/>
  <c r="AA1576" i="16"/>
  <c r="AA1551" i="16"/>
  <c r="AA1510" i="16"/>
  <c r="AA1472" i="16"/>
  <c r="AA1433" i="16"/>
  <c r="AA1384" i="16"/>
  <c r="AA1353" i="16"/>
  <c r="AA1297" i="16"/>
  <c r="AA1200" i="16"/>
  <c r="AA1161" i="16"/>
  <c r="AA1049" i="16"/>
  <c r="AA1033" i="16"/>
  <c r="AA981" i="16"/>
  <c r="AA942" i="16"/>
  <c r="AA903" i="16"/>
  <c r="AA872" i="16"/>
  <c r="AA808" i="16"/>
  <c r="AA783" i="16"/>
  <c r="AA697" i="16"/>
  <c r="AA649" i="16"/>
  <c r="AA581" i="16"/>
  <c r="AA520" i="16"/>
  <c r="AA447" i="16"/>
  <c r="AA358" i="16"/>
  <c r="AA328" i="16"/>
  <c r="AA295" i="16"/>
  <c r="AA254" i="16"/>
  <c r="AA193" i="16"/>
  <c r="AA150" i="16"/>
  <c r="AA1675" i="16"/>
  <c r="AA1612" i="16"/>
  <c r="AA1555" i="16"/>
  <c r="AA1508" i="16"/>
  <c r="AA1463" i="16"/>
  <c r="AA1432" i="16"/>
  <c r="AA1379" i="16"/>
  <c r="AA1288" i="16"/>
  <c r="AA1251" i="16"/>
  <c r="AA1175" i="16"/>
  <c r="AA1128" i="16"/>
  <c r="AA1083" i="16"/>
  <c r="AA1020" i="16"/>
  <c r="AA928" i="16"/>
  <c r="AA896" i="16"/>
  <c r="AA804" i="16"/>
  <c r="AA791" i="16"/>
  <c r="AA760" i="16"/>
  <c r="AA668" i="16"/>
  <c r="AA1834" i="16"/>
  <c r="AA1782" i="16"/>
  <c r="AA1742" i="16"/>
  <c r="AA3483" i="16"/>
  <c r="AA3443" i="16"/>
  <c r="AA3395" i="16"/>
  <c r="AA3355" i="16"/>
  <c r="AA3306" i="16"/>
  <c r="AA3269" i="16"/>
  <c r="AA3237" i="16"/>
  <c r="AA3146" i="16"/>
  <c r="AA3114" i="16"/>
  <c r="AA3067" i="16"/>
  <c r="AA3002" i="16"/>
  <c r="AA2941" i="16"/>
  <c r="AA2899" i="16"/>
  <c r="AA2876" i="16"/>
  <c r="AA2834" i="16"/>
  <c r="AA2731" i="16"/>
  <c r="AA2669" i="16"/>
  <c r="AA2549" i="16"/>
  <c r="AA2498" i="16"/>
  <c r="AA2461" i="16"/>
  <c r="AA2429" i="16"/>
  <c r="AA2389" i="16"/>
  <c r="AA2322" i="16"/>
  <c r="AA2269" i="16"/>
  <c r="AA2180" i="16"/>
  <c r="AA2147" i="16"/>
  <c r="AA2074" i="16"/>
  <c r="AA1988" i="16"/>
  <c r="AA1933" i="16"/>
  <c r="AA1885" i="16"/>
  <c r="AA1789" i="16"/>
  <c r="AA1746" i="16"/>
  <c r="AA1698" i="16"/>
  <c r="AA1665" i="16"/>
  <c r="AA1592" i="16"/>
  <c r="AA1538" i="16"/>
  <c r="AA1491" i="16"/>
  <c r="AA1400" i="16"/>
  <c r="AA1371" i="16"/>
  <c r="AA1296" i="16"/>
  <c r="AA1195" i="16"/>
  <c r="AA1145" i="16"/>
  <c r="AA1056" i="16"/>
  <c r="AA993" i="16"/>
  <c r="AA937" i="16"/>
  <c r="AA875" i="16"/>
  <c r="AA856" i="16"/>
  <c r="AA787" i="16"/>
  <c r="AA745" i="16"/>
  <c r="AA691" i="16"/>
  <c r="AA627" i="16"/>
  <c r="AA552" i="16"/>
  <c r="AA499" i="16"/>
  <c r="AA458" i="16"/>
  <c r="AA393" i="16"/>
  <c r="AA296" i="16"/>
  <c r="AA259" i="16"/>
  <c r="AA231" i="16"/>
  <c r="AA176" i="16"/>
  <c r="AA127" i="16"/>
  <c r="AA98" i="16"/>
  <c r="AA64" i="16"/>
  <c r="AA1645" i="16"/>
  <c r="AA1477" i="16"/>
  <c r="AA1417" i="16"/>
  <c r="AA1344" i="16"/>
  <c r="AA1285" i="16"/>
  <c r="AA1197" i="16"/>
  <c r="AA1125" i="16"/>
  <c r="AA1025" i="16"/>
  <c r="AA941" i="16"/>
  <c r="AA832" i="16"/>
  <c r="AA753" i="16"/>
  <c r="AA673" i="16"/>
  <c r="AA1962" i="16"/>
  <c r="AA1918" i="16"/>
  <c r="AA1875" i="16"/>
  <c r="AA1826" i="16"/>
  <c r="AA1791" i="16"/>
  <c r="AA1718" i="16"/>
  <c r="AA3487" i="16"/>
  <c r="AA3430" i="16"/>
  <c r="AA3317" i="16"/>
  <c r="AA3295" i="16"/>
  <c r="AA3230" i="16"/>
  <c r="AA3197" i="16"/>
  <c r="AA3149" i="16"/>
  <c r="AA3118" i="16"/>
  <c r="AA3068" i="16"/>
  <c r="AA3036" i="16"/>
  <c r="AA2950" i="16"/>
  <c r="AA2902" i="16"/>
  <c r="AA2894" i="16"/>
  <c r="AA2847" i="16"/>
  <c r="AA2806" i="16"/>
  <c r="AA2687" i="16"/>
  <c r="AA2676" i="16"/>
  <c r="AA2652" i="16"/>
  <c r="AA2621" i="16"/>
  <c r="AA2583" i="16"/>
  <c r="AA2509" i="16"/>
  <c r="AA2478" i="16"/>
  <c r="AA2422" i="16"/>
  <c r="AA2381" i="16"/>
  <c r="AA2285" i="16"/>
  <c r="AA2125" i="16"/>
  <c r="AA2062" i="16"/>
  <c r="AA1932" i="16"/>
  <c r="AA1901" i="16"/>
  <c r="AA1878" i="16"/>
  <c r="AA1822" i="16"/>
  <c r="AA1767" i="16"/>
  <c r="AA1727" i="16"/>
  <c r="AA1596" i="16"/>
  <c r="AA1562" i="16"/>
  <c r="AA1501" i="16"/>
  <c r="AA1413" i="16"/>
  <c r="AA1324" i="16"/>
  <c r="AA1260" i="16"/>
  <c r="AA1235" i="16"/>
  <c r="AA1188" i="16"/>
  <c r="AA1163" i="16"/>
  <c r="AA1108" i="16"/>
  <c r="AA1026" i="16"/>
  <c r="AA899" i="16"/>
  <c r="AA836" i="16"/>
  <c r="AA789" i="16"/>
  <c r="AA731" i="16"/>
  <c r="AA669" i="16"/>
  <c r="AA642" i="16"/>
  <c r="AA493" i="16"/>
  <c r="AA435" i="16"/>
  <c r="AA362" i="16"/>
  <c r="AA268" i="16"/>
  <c r="AA164" i="16"/>
  <c r="AA137" i="16"/>
  <c r="AA109" i="16"/>
  <c r="AA168" i="16"/>
  <c r="AA1705" i="16"/>
  <c r="AA1637" i="16"/>
  <c r="AA1590" i="16"/>
  <c r="AA1521" i="16"/>
  <c r="AA1493" i="16"/>
  <c r="AA1430" i="16"/>
  <c r="AA1385" i="16"/>
  <c r="AA1334" i="16"/>
  <c r="AA1286" i="16"/>
  <c r="AA1226" i="16"/>
  <c r="AA1150" i="16"/>
  <c r="AA1109" i="16"/>
  <c r="AA1058" i="16"/>
  <c r="AA1006" i="16"/>
  <c r="AA933" i="16"/>
  <c r="AA898" i="16"/>
  <c r="AA882" i="16"/>
  <c r="AA842" i="16"/>
  <c r="AA754" i="16"/>
  <c r="AA733" i="16"/>
  <c r="AA628" i="16"/>
  <c r="AA568" i="16"/>
  <c r="AA472" i="16"/>
  <c r="AA432" i="16"/>
  <c r="AA372" i="16"/>
  <c r="AA308" i="16"/>
  <c r="AA272" i="16"/>
  <c r="AA219" i="16"/>
  <c r="AA1734" i="16"/>
  <c r="AA1673" i="16"/>
  <c r="AA1617" i="16"/>
  <c r="AA1578" i="16"/>
  <c r="AA1544" i="16"/>
  <c r="AA1481" i="16"/>
  <c r="AA1338" i="16"/>
  <c r="AA1263" i="16"/>
  <c r="AA1210" i="16"/>
  <c r="AA1152" i="16"/>
  <c r="AA1097" i="16"/>
  <c r="AA1010" i="16"/>
  <c r="AA945" i="16"/>
  <c r="AA850" i="16"/>
  <c r="AA769" i="16"/>
  <c r="AA689" i="16"/>
  <c r="AA657" i="16"/>
  <c r="AA594" i="16"/>
  <c r="AA529" i="16"/>
  <c r="AA505" i="16"/>
  <c r="AA473" i="16"/>
  <c r="AA430" i="16"/>
  <c r="AA394" i="16"/>
  <c r="AA327" i="16"/>
  <c r="AA313" i="16"/>
  <c r="AA233" i="16"/>
  <c r="AA175" i="16"/>
  <c r="AA143" i="16"/>
  <c r="AA105" i="16"/>
  <c r="AA71" i="16"/>
  <c r="AA1694" i="16"/>
  <c r="AA1635" i="16"/>
  <c r="AA1611" i="16"/>
  <c r="AA1519" i="16"/>
  <c r="AA1483" i="16"/>
  <c r="AA1438" i="16"/>
  <c r="AA1407" i="16"/>
  <c r="AA1315" i="16"/>
  <c r="AA1270" i="16"/>
  <c r="AA1211" i="16"/>
  <c r="AA1166" i="16"/>
  <c r="AA1106" i="16"/>
  <c r="AA1079" i="16"/>
  <c r="AA978" i="16"/>
  <c r="AA879" i="16"/>
  <c r="AA823" i="16"/>
  <c r="AA806" i="16"/>
  <c r="AA706" i="16"/>
  <c r="AA623" i="16"/>
  <c r="AA523" i="16"/>
  <c r="AA398" i="16"/>
  <c r="AA354" i="16"/>
  <c r="AA310" i="16"/>
  <c r="AA215" i="16"/>
  <c r="AA118" i="16"/>
  <c r="AA75" i="16"/>
  <c r="AA65" i="16"/>
  <c r="AA633" i="16"/>
  <c r="AA609" i="16"/>
  <c r="AA569" i="16"/>
  <c r="AA485" i="16"/>
  <c r="AA400" i="16"/>
  <c r="AA364" i="16"/>
  <c r="AA289" i="16"/>
  <c r="AA1715" i="16"/>
  <c r="AA1658" i="16"/>
  <c r="AA1580" i="16"/>
  <c r="AA1489" i="16"/>
  <c r="AA1452" i="16"/>
  <c r="AA1372" i="16"/>
  <c r="AA1300" i="16"/>
  <c r="AA1218" i="16"/>
  <c r="AA1115" i="16"/>
  <c r="AA1043" i="16"/>
  <c r="AA1011" i="16"/>
  <c r="AA980" i="16"/>
  <c r="AA938" i="16"/>
  <c r="AA857" i="16"/>
  <c r="AA740" i="16"/>
  <c r="AA712" i="16"/>
  <c r="AA675" i="16"/>
  <c r="AA618" i="16"/>
  <c r="AA571" i="16"/>
  <c r="AA531" i="16"/>
  <c r="AA480" i="16"/>
  <c r="AA433" i="16"/>
  <c r="AA356" i="16"/>
  <c r="AA291" i="16"/>
  <c r="AA203" i="16"/>
  <c r="AA146" i="16"/>
  <c r="AA114" i="16"/>
  <c r="AA1732" i="16"/>
  <c r="AA1652" i="16"/>
  <c r="AA1532" i="16"/>
  <c r="AA1419" i="16"/>
  <c r="AA1320" i="16"/>
  <c r="AA1252" i="16"/>
  <c r="AA1179" i="16"/>
  <c r="AA1080" i="16"/>
  <c r="AA1028" i="16"/>
  <c r="AA912" i="16"/>
  <c r="AA780" i="16"/>
  <c r="AA727" i="16"/>
  <c r="AA655" i="16"/>
  <c r="AA600" i="16"/>
  <c r="AA528" i="16"/>
  <c r="AA488" i="16"/>
  <c r="AA420" i="16"/>
  <c r="AA360" i="16"/>
  <c r="AA263" i="16"/>
  <c r="AA228" i="16"/>
  <c r="AA151" i="16"/>
  <c r="AA72" i="16"/>
  <c r="AA58" i="16"/>
  <c r="AA598" i="16"/>
  <c r="AA530" i="16"/>
  <c r="AA426" i="16"/>
  <c r="AA389" i="16"/>
  <c r="AA281" i="16"/>
  <c r="AA210" i="16"/>
  <c r="AA167" i="16"/>
  <c r="AA1605" i="16"/>
  <c r="AA1572" i="16"/>
  <c r="AA1526" i="16"/>
  <c r="AA1454" i="16"/>
  <c r="AA1405" i="16"/>
  <c r="AA1380" i="16"/>
  <c r="AA1355" i="16"/>
  <c r="AA1261" i="16"/>
  <c r="AA1221" i="16"/>
  <c r="AA1172" i="16"/>
  <c r="AA1077" i="16"/>
  <c r="AA1002" i="16"/>
  <c r="AA962" i="16"/>
  <c r="AA932" i="16"/>
  <c r="AA829" i="16"/>
  <c r="AA788" i="16"/>
  <c r="AA725" i="16"/>
  <c r="AA622" i="16"/>
  <c r="AA549" i="16"/>
  <c r="AA470" i="16"/>
  <c r="AA395" i="16"/>
  <c r="AA340" i="16"/>
  <c r="AA205" i="16"/>
  <c r="AA155" i="16"/>
  <c r="AA76" i="16"/>
  <c r="AA1689" i="16"/>
  <c r="AA1661" i="16"/>
  <c r="AA1573" i="16"/>
  <c r="AA1525" i="16"/>
  <c r="AA1428" i="16"/>
  <c r="AA1309" i="16"/>
  <c r="AA1265" i="16"/>
  <c r="AA1165" i="16"/>
  <c r="AA1136" i="16"/>
  <c r="AA1084" i="16"/>
  <c r="AA1005" i="16"/>
  <c r="AA948" i="16"/>
  <c r="AA840" i="16"/>
  <c r="AA781" i="16"/>
  <c r="AA580" i="16"/>
  <c r="AA541" i="16"/>
  <c r="AA448" i="16"/>
  <c r="AA373" i="16"/>
  <c r="AA265" i="16"/>
  <c r="AA232" i="16"/>
  <c r="AA149" i="16"/>
  <c r="AA85" i="16"/>
  <c r="AA173" i="16"/>
  <c r="AA603" i="16"/>
  <c r="AA495" i="16"/>
  <c r="AA418" i="16"/>
  <c r="AA375" i="16"/>
  <c r="AA343" i="16"/>
  <c r="AA303" i="16"/>
  <c r="AA246" i="16"/>
  <c r="AA211" i="16"/>
  <c r="AA165" i="16"/>
  <c r="AA59" i="16"/>
  <c r="AA1662" i="16"/>
  <c r="AA1629" i="16"/>
  <c r="AA1581" i="16"/>
  <c r="AA1455" i="16"/>
  <c r="AA1416" i="16"/>
  <c r="AA1368" i="16"/>
  <c r="AA1316" i="16"/>
  <c r="AA1239" i="16"/>
  <c r="AA1126" i="16"/>
  <c r="AA1061" i="16"/>
  <c r="AA1030" i="16"/>
  <c r="AA958" i="16"/>
  <c r="AA853" i="16"/>
  <c r="AA814" i="16"/>
  <c r="AA734" i="16"/>
  <c r="AA703" i="16"/>
  <c r="AA686" i="16"/>
  <c r="AA654" i="16"/>
  <c r="AA607" i="16"/>
  <c r="AA567" i="16"/>
  <c r="AA494" i="16"/>
  <c r="AA461" i="16"/>
  <c r="AA396" i="16"/>
  <c r="AA350" i="16"/>
  <c r="AA287" i="16"/>
  <c r="AA256" i="16"/>
  <c r="AA206" i="16"/>
  <c r="AA126" i="16"/>
  <c r="AA77" i="16"/>
  <c r="AA1725" i="16"/>
  <c r="AA1502" i="16"/>
  <c r="AA1414" i="16"/>
  <c r="AA1345" i="16"/>
  <c r="AA1294" i="16"/>
  <c r="AA1250" i="16"/>
  <c r="AA1170" i="16"/>
  <c r="AA1118" i="16"/>
  <c r="AA1021" i="16"/>
  <c r="AA986" i="16"/>
  <c r="AA858" i="16"/>
  <c r="AA798" i="16"/>
  <c r="AA701" i="16"/>
  <c r="AA650" i="16"/>
  <c r="AA570" i="16"/>
  <c r="AA510" i="16"/>
  <c r="AA401" i="16"/>
  <c r="AA333" i="16"/>
  <c r="AA270" i="16"/>
  <c r="AA225" i="16"/>
  <c r="AA326" i="16"/>
  <c r="AA242" i="16"/>
  <c r="C6" i="6" a="1"/>
  <c r="C6" i="6"/>
  <c r="C9" i="6"/>
  <c r="C67" i="6" s="1"/>
  <c r="C8" i="6"/>
  <c r="C7" i="6"/>
  <c r="C65" i="6" s="1"/>
  <c r="V1" i="6"/>
  <c r="V19" i="6"/>
  <c r="V9" i="6"/>
  <c r="V16" i="6"/>
  <c r="V13" i="6"/>
  <c r="C11" i="6"/>
  <c r="C69" i="6" l="1"/>
  <c r="C13" i="6"/>
  <c r="C71" i="6" s="1"/>
  <c r="C66" i="6"/>
  <c r="C10" i="6"/>
  <c r="C68" i="6" s="1"/>
  <c r="C64" i="6"/>
  <c r="C12" i="6"/>
  <c r="C15" i="6"/>
  <c r="C73" i="6" s="1"/>
  <c r="C16" i="6"/>
  <c r="V4" i="6"/>
  <c r="V5" i="6"/>
  <c r="V12" i="6"/>
  <c r="V21" i="6"/>
  <c r="V7" i="6"/>
  <c r="V22" i="6"/>
  <c r="V15" i="6"/>
  <c r="V10" i="6"/>
  <c r="V3" i="6"/>
  <c r="V8" i="6"/>
  <c r="V14" i="6"/>
  <c r="V17" i="6"/>
  <c r="V6" i="6"/>
  <c r="V18" i="6"/>
  <c r="V20" i="6"/>
  <c r="V11" i="6"/>
  <c r="V3498" i="6"/>
  <c r="V3460" i="6"/>
  <c r="V3372" i="6"/>
  <c r="V3364" i="6"/>
  <c r="V3336" i="6"/>
  <c r="V3324" i="6"/>
  <c r="V3304" i="6"/>
  <c r="V3244" i="6"/>
  <c r="V3188" i="6"/>
  <c r="V3124" i="6"/>
  <c r="V3036" i="6"/>
  <c r="V2932" i="6"/>
  <c r="V2884" i="6"/>
  <c r="V2840" i="6"/>
  <c r="V2772" i="6"/>
  <c r="V2760" i="6"/>
  <c r="V2728" i="6"/>
  <c r="V2716" i="6"/>
  <c r="V2696" i="6"/>
  <c r="V2600" i="6"/>
  <c r="V2340" i="6"/>
  <c r="V2316" i="6"/>
  <c r="V2200" i="6"/>
  <c r="V2140" i="6"/>
  <c r="V2032" i="6"/>
  <c r="V2004" i="6"/>
  <c r="V1992" i="6"/>
  <c r="V1968" i="6"/>
  <c r="V1916" i="6"/>
  <c r="V1860" i="6"/>
  <c r="V1844" i="6"/>
  <c r="V1824" i="6"/>
  <c r="V1784" i="6"/>
  <c r="V1684" i="6"/>
  <c r="V3497" i="6"/>
  <c r="V3472" i="6"/>
  <c r="V3401" i="6"/>
  <c r="V3289" i="6"/>
  <c r="V3249" i="6"/>
  <c r="V3208" i="6"/>
  <c r="V3104" i="6"/>
  <c r="V3049" i="6"/>
  <c r="V2961" i="6"/>
  <c r="V2912" i="6"/>
  <c r="V2873" i="6"/>
  <c r="V2825" i="6"/>
  <c r="V2697" i="6"/>
  <c r="V2569" i="6"/>
  <c r="V2528" i="6"/>
  <c r="V2369" i="6"/>
  <c r="V2233" i="6"/>
  <c r="V2048" i="6"/>
  <c r="V2041" i="6"/>
  <c r="V2024" i="6"/>
  <c r="V2009" i="6"/>
  <c r="V1912" i="6"/>
  <c r="V1777" i="6"/>
  <c r="V3479" i="6"/>
  <c r="V3471" i="6"/>
  <c r="V3443" i="6"/>
  <c r="V3431" i="6"/>
  <c r="V3391" i="6"/>
  <c r="V3379" i="6"/>
  <c r="V3311" i="6"/>
  <c r="V3243" i="6"/>
  <c r="V3199" i="6"/>
  <c r="V3183" i="6"/>
  <c r="V3139" i="6"/>
  <c r="V3123" i="6"/>
  <c r="V3111" i="6"/>
  <c r="V2939" i="6"/>
  <c r="V2831" i="6"/>
  <c r="V2823" i="6"/>
  <c r="V2707" i="6"/>
  <c r="V2687" i="6"/>
  <c r="V2671" i="6"/>
  <c r="V2503" i="6"/>
  <c r="V2427" i="6"/>
  <c r="V2399" i="6"/>
  <c r="V2171" i="6"/>
  <c r="V2119" i="6"/>
  <c r="V2071" i="6"/>
  <c r="V2003" i="6"/>
  <c r="V1987" i="6"/>
  <c r="V1975" i="6"/>
  <c r="V3433" i="6"/>
  <c r="V3305" i="6"/>
  <c r="V3241" i="6"/>
  <c r="V3217" i="6"/>
  <c r="V3209" i="6"/>
  <c r="V3201" i="6"/>
  <c r="V3193" i="6"/>
  <c r="V3157" i="6"/>
  <c r="V3137" i="6"/>
  <c r="V3113" i="6"/>
  <c r="V3057" i="6"/>
  <c r="V3029" i="6"/>
  <c r="V3001" i="6"/>
  <c r="V2985" i="6"/>
  <c r="V2977" i="6"/>
  <c r="V2945" i="6"/>
  <c r="V2937" i="6"/>
  <c r="V2793" i="6"/>
  <c r="V2741" i="6"/>
  <c r="V2669" i="6"/>
  <c r="V2645" i="6"/>
  <c r="V2577" i="6"/>
  <c r="V2309" i="6"/>
  <c r="V2249" i="6"/>
  <c r="V2209" i="6"/>
  <c r="V2197" i="6"/>
  <c r="V2101" i="6"/>
  <c r="V2089" i="6"/>
  <c r="V2073" i="6"/>
  <c r="V2025" i="6"/>
  <c r="V2001" i="6"/>
  <c r="V1941" i="6"/>
  <c r="V1881" i="6"/>
  <c r="V1853" i="6"/>
  <c r="V1825" i="6"/>
  <c r="V1809" i="6"/>
  <c r="V1709" i="6"/>
  <c r="V1701" i="6"/>
  <c r="V3496" i="6"/>
  <c r="V3458" i="6"/>
  <c r="V3362" i="6"/>
  <c r="V3322" i="6"/>
  <c r="V3307" i="6"/>
  <c r="V3291" i="6"/>
  <c r="V3227" i="6"/>
  <c r="V3051" i="6"/>
  <c r="V2938" i="6"/>
  <c r="V2931" i="6"/>
  <c r="V2923" i="6"/>
  <c r="V2906" i="6"/>
  <c r="V2794" i="6"/>
  <c r="V2706" i="6"/>
  <c r="V2651" i="6"/>
  <c r="V2643" i="6"/>
  <c r="V2587" i="6"/>
  <c r="V2490" i="6"/>
  <c r="V2362" i="6"/>
  <c r="V2347" i="6"/>
  <c r="V2266" i="6"/>
  <c r="V2259" i="6"/>
  <c r="V2139" i="6"/>
  <c r="V2091" i="6"/>
  <c r="V2066" i="6"/>
  <c r="V1971" i="6"/>
  <c r="V1826" i="6"/>
  <c r="V3506" i="6"/>
  <c r="V3360" i="6"/>
  <c r="V3352" i="6"/>
  <c r="V3168" i="6"/>
  <c r="V3152" i="6"/>
  <c r="V3056" i="6"/>
  <c r="V3040" i="6"/>
  <c r="V2916" i="6"/>
  <c r="V2684" i="6"/>
  <c r="V2660" i="6"/>
  <c r="V2652" i="6"/>
  <c r="V2592" i="6"/>
  <c r="V2536" i="6"/>
  <c r="V2464" i="6"/>
  <c r="V2440" i="6"/>
  <c r="V2420" i="6"/>
  <c r="V2400" i="6"/>
  <c r="V2380" i="6"/>
  <c r="V2152" i="6"/>
  <c r="V2096" i="6"/>
  <c r="V2060" i="6"/>
  <c r="V1976" i="6"/>
  <c r="V3342" i="6"/>
  <c r="V3294" i="6"/>
  <c r="V3202" i="6"/>
  <c r="V3174" i="6"/>
  <c r="V3166" i="6"/>
  <c r="V2986" i="6"/>
  <c r="V2854" i="6"/>
  <c r="V2802" i="6"/>
  <c r="V2746" i="6"/>
  <c r="V2726" i="6"/>
  <c r="V2694" i="6"/>
  <c r="V2686" i="6"/>
  <c r="V2678" i="6"/>
  <c r="V2610" i="6"/>
  <c r="V2602" i="6"/>
  <c r="V2590" i="6"/>
  <c r="V2574" i="6"/>
  <c r="V2562" i="6"/>
  <c r="V2514" i="6"/>
  <c r="V2274" i="6"/>
  <c r="V2086" i="6"/>
  <c r="V1958" i="6"/>
  <c r="V1902" i="6"/>
  <c r="V1882" i="6"/>
  <c r="V1846" i="6"/>
  <c r="V1818" i="6"/>
  <c r="V1790" i="6"/>
  <c r="V1738" i="6"/>
  <c r="V3429" i="6"/>
  <c r="V3413" i="6"/>
  <c r="V3333" i="6"/>
  <c r="V3261" i="6"/>
  <c r="V3228" i="6"/>
  <c r="V3213" i="6"/>
  <c r="V3197" i="6"/>
  <c r="V3164" i="6"/>
  <c r="V3109" i="6"/>
  <c r="V2996" i="6"/>
  <c r="V2933" i="6"/>
  <c r="V2909" i="6"/>
  <c r="V2844" i="6"/>
  <c r="V2788" i="6"/>
  <c r="V2644" i="6"/>
  <c r="V2596" i="6"/>
  <c r="V2588" i="6"/>
  <c r="V2421" i="6"/>
  <c r="V2405" i="6"/>
  <c r="V2325" i="6"/>
  <c r="V2157" i="6"/>
  <c r="V2084" i="6"/>
  <c r="V2028" i="6"/>
  <c r="V2021" i="6"/>
  <c r="V1972" i="6"/>
  <c r="V1957" i="6"/>
  <c r="V1773" i="6"/>
  <c r="V3501" i="6"/>
  <c r="V3405" i="6"/>
  <c r="V3081" i="6"/>
  <c r="V3444" i="6"/>
  <c r="V3436" i="6"/>
  <c r="V3412" i="6"/>
  <c r="V3296" i="6"/>
  <c r="V3136" i="6"/>
  <c r="V3080" i="6"/>
  <c r="V3048" i="6"/>
  <c r="V2920" i="6"/>
  <c r="V2900" i="6"/>
  <c r="V2852" i="6"/>
  <c r="V2780" i="6"/>
  <c r="V2720" i="6"/>
  <c r="V2700" i="6"/>
  <c r="V2632" i="6"/>
  <c r="V2476" i="6"/>
  <c r="V2460" i="6"/>
  <c r="V2268" i="6"/>
  <c r="V2256" i="6"/>
  <c r="V2164" i="6"/>
  <c r="V2116" i="6"/>
  <c r="V2044" i="6"/>
  <c r="V1984" i="6"/>
  <c r="V1940" i="6"/>
  <c r="V1808" i="6"/>
  <c r="V1744" i="6"/>
  <c r="V3464" i="6"/>
  <c r="V3456" i="6"/>
  <c r="V3400" i="6"/>
  <c r="V3392" i="6"/>
  <c r="V3337" i="6"/>
  <c r="V3288" i="6"/>
  <c r="V3281" i="6"/>
  <c r="V3240" i="6"/>
  <c r="V3200" i="6"/>
  <c r="V3192" i="6"/>
  <c r="V3145" i="6"/>
  <c r="V3129" i="6"/>
  <c r="V3064" i="6"/>
  <c r="V3017" i="6"/>
  <c r="V2984" i="6"/>
  <c r="V2976" i="6"/>
  <c r="V2872" i="6"/>
  <c r="V2801" i="6"/>
  <c r="V2776" i="6"/>
  <c r="V2704" i="6"/>
  <c r="V2672" i="6"/>
  <c r="V2633" i="6"/>
  <c r="V2568" i="6"/>
  <c r="V2552" i="6"/>
  <c r="V2488" i="6"/>
  <c r="V2473" i="6"/>
  <c r="V2385" i="6"/>
  <c r="V2305" i="6"/>
  <c r="V2248" i="6"/>
  <c r="V2144" i="6"/>
  <c r="V2033" i="6"/>
  <c r="V2000" i="6"/>
  <c r="V1857" i="6"/>
  <c r="V1800" i="6"/>
  <c r="V1776" i="6"/>
  <c r="V3491" i="6"/>
  <c r="V3463" i="6"/>
  <c r="V3323" i="6"/>
  <c r="V3279" i="6"/>
  <c r="V3247" i="6"/>
  <c r="V3171" i="6"/>
  <c r="V3151" i="6"/>
  <c r="V3127" i="6"/>
  <c r="V3071" i="6"/>
  <c r="V2987" i="6"/>
  <c r="V2959" i="6"/>
  <c r="V2943" i="6"/>
  <c r="V2815" i="6"/>
  <c r="V2759" i="6"/>
  <c r="V2747" i="6"/>
  <c r="V2699" i="6"/>
  <c r="V2627" i="6"/>
  <c r="V2611" i="6"/>
  <c r="V2583" i="6"/>
  <c r="V2379" i="6"/>
  <c r="V2339" i="6"/>
  <c r="V2239" i="6"/>
  <c r="V2203" i="6"/>
  <c r="V2131" i="6"/>
  <c r="V2103" i="6"/>
  <c r="V2075" i="6"/>
  <c r="V1995" i="6"/>
  <c r="V3421" i="6"/>
  <c r="V3285" i="6"/>
  <c r="V3093" i="6"/>
  <c r="V2953" i="6"/>
  <c r="V2905" i="6"/>
  <c r="V2817" i="6"/>
  <c r="V2769" i="6"/>
  <c r="V2693" i="6"/>
  <c r="V2537" i="6"/>
  <c r="V2521" i="6"/>
  <c r="V2505" i="6"/>
  <c r="V2497" i="6"/>
  <c r="V2409" i="6"/>
  <c r="V2393" i="6"/>
  <c r="V2345" i="6"/>
  <c r="V2161" i="6"/>
  <c r="V2117" i="6"/>
  <c r="V2097" i="6"/>
  <c r="V2049" i="6"/>
  <c r="V1989" i="6"/>
  <c r="V1965" i="6"/>
  <c r="V1905" i="6"/>
  <c r="V1833" i="6"/>
  <c r="V1733" i="6"/>
  <c r="V3508" i="6"/>
  <c r="V3450" i="6"/>
  <c r="V3354" i="6"/>
  <c r="V3347" i="6"/>
  <c r="V3242" i="6"/>
  <c r="V3234" i="6"/>
  <c r="V3195" i="6"/>
  <c r="V3043" i="6"/>
  <c r="V3019" i="6"/>
  <c r="V3010" i="6"/>
  <c r="V2954" i="6"/>
  <c r="V2930" i="6"/>
  <c r="V2899" i="6"/>
  <c r="V2882" i="6"/>
  <c r="V2658" i="6"/>
  <c r="V2499" i="6"/>
  <c r="V2442" i="6"/>
  <c r="V2419" i="6"/>
  <c r="V2378" i="6"/>
  <c r="V2346" i="6"/>
  <c r="V2258" i="6"/>
  <c r="V2243" i="6"/>
  <c r="V2195" i="6"/>
  <c r="V2163" i="6"/>
  <c r="V2123" i="6"/>
  <c r="V2083" i="6"/>
  <c r="V2059" i="6"/>
  <c r="V1963" i="6"/>
  <c r="V1923" i="6"/>
  <c r="V1915" i="6"/>
  <c r="V1891" i="6"/>
  <c r="V1859" i="6"/>
  <c r="V1819" i="6"/>
  <c r="V1746" i="6"/>
  <c r="V3332" i="6"/>
  <c r="V3280" i="6"/>
  <c r="V3204" i="6"/>
  <c r="V3076" i="6"/>
  <c r="V2880" i="6"/>
  <c r="V2848" i="6"/>
  <c r="V2784" i="6"/>
  <c r="V2752" i="6"/>
  <c r="V2640" i="6"/>
  <c r="V2560" i="6"/>
  <c r="V2452" i="6"/>
  <c r="V2408" i="6"/>
  <c r="V2388" i="6"/>
  <c r="V2368" i="6"/>
  <c r="V2348" i="6"/>
  <c r="V2324" i="6"/>
  <c r="V2288" i="6"/>
  <c r="V2224" i="6"/>
  <c r="V2128" i="6"/>
  <c r="V2020" i="6"/>
  <c r="V3492" i="6"/>
  <c r="V3482" i="6"/>
  <c r="V3470" i="6"/>
  <c r="V3434" i="6"/>
  <c r="V3370" i="6"/>
  <c r="V3254" i="6"/>
  <c r="V3222" i="6"/>
  <c r="V3198" i="6"/>
  <c r="V3178" i="6"/>
  <c r="V3146" i="6"/>
  <c r="V3078" i="6"/>
  <c r="V2966" i="6"/>
  <c r="V2910" i="6"/>
  <c r="V2774" i="6"/>
  <c r="V2754" i="6"/>
  <c r="V2674" i="6"/>
  <c r="V2638" i="6"/>
  <c r="V2502" i="6"/>
  <c r="V2482" i="6"/>
  <c r="V2414" i="6"/>
  <c r="V2338" i="6"/>
  <c r="V2178" i="6"/>
  <c r="V2170" i="6"/>
  <c r="V2070" i="6"/>
  <c r="V2042" i="6"/>
  <c r="V1998" i="6"/>
  <c r="V1990" i="6"/>
  <c r="V1930" i="6"/>
  <c r="V1906" i="6"/>
  <c r="V1858" i="6"/>
  <c r="V1782" i="6"/>
  <c r="V1770" i="6"/>
  <c r="V3469" i="6"/>
  <c r="V3452" i="6"/>
  <c r="V3389" i="6"/>
  <c r="V3373" i="6"/>
  <c r="V3196" i="6"/>
  <c r="V3180" i="6"/>
  <c r="V3156" i="6"/>
  <c r="V3132" i="6"/>
  <c r="V3045" i="6"/>
  <c r="V3020" i="6"/>
  <c r="V2925" i="6"/>
  <c r="V2836" i="6"/>
  <c r="V2653" i="6"/>
  <c r="V2620" i="6"/>
  <c r="V2549" i="6"/>
  <c r="V2540" i="6"/>
  <c r="V2524" i="6"/>
  <c r="V2501" i="6"/>
  <c r="V2404" i="6"/>
  <c r="V2357" i="6"/>
  <c r="V2341" i="6"/>
  <c r="V2237" i="6"/>
  <c r="V2156" i="6"/>
  <c r="V2076" i="6"/>
  <c r="V2052" i="6"/>
  <c r="V2037" i="6"/>
  <c r="V1901" i="6"/>
  <c r="V1884" i="6"/>
  <c r="V1796" i="6"/>
  <c r="V1765" i="6"/>
  <c r="V1756" i="6"/>
  <c r="V3445" i="6"/>
  <c r="V3393" i="6"/>
  <c r="V3385" i="6"/>
  <c r="V3361" i="6"/>
  <c r="V3313" i="6"/>
  <c r="V3269" i="6"/>
  <c r="V3189" i="6"/>
  <c r="V3121" i="6"/>
  <c r="V3468" i="6"/>
  <c r="V3396" i="6"/>
  <c r="V3368" i="6"/>
  <c r="V3284" i="6"/>
  <c r="V3100" i="6"/>
  <c r="V3004" i="6"/>
  <c r="V2944" i="6"/>
  <c r="V2936" i="6"/>
  <c r="V2764" i="6"/>
  <c r="V2664" i="6"/>
  <c r="V2636" i="6"/>
  <c r="V2572" i="6"/>
  <c r="V2544" i="6"/>
  <c r="V2512" i="6"/>
  <c r="V2492" i="6"/>
  <c r="V2436" i="6"/>
  <c r="V2372" i="6"/>
  <c r="V2332" i="6"/>
  <c r="V2260" i="6"/>
  <c r="V2228" i="6"/>
  <c r="V2188" i="6"/>
  <c r="V2092" i="6"/>
  <c r="V2008" i="6"/>
  <c r="V1864" i="6"/>
  <c r="V1852" i="6"/>
  <c r="V1828" i="6"/>
  <c r="V1768" i="6"/>
  <c r="V3505" i="6"/>
  <c r="V3449" i="6"/>
  <c r="V3376" i="6"/>
  <c r="V3297" i="6"/>
  <c r="V3264" i="6"/>
  <c r="V3233" i="6"/>
  <c r="V3169" i="6"/>
  <c r="V3128" i="6"/>
  <c r="V3120" i="6"/>
  <c r="V2904" i="6"/>
  <c r="V2897" i="6"/>
  <c r="V2737" i="6"/>
  <c r="V2504" i="6"/>
  <c r="V2480" i="6"/>
  <c r="V2433" i="6"/>
  <c r="V2304" i="6"/>
  <c r="V2280" i="6"/>
  <c r="V2273" i="6"/>
  <c r="V2241" i="6"/>
  <c r="V2177" i="6"/>
  <c r="V2120" i="6"/>
  <c r="V2064" i="6"/>
  <c r="V1945" i="6"/>
  <c r="V1928" i="6"/>
  <c r="V1856" i="6"/>
  <c r="V1816" i="6"/>
  <c r="V1753" i="6"/>
  <c r="V3475" i="6"/>
  <c r="V3467" i="6"/>
  <c r="V3423" i="6"/>
  <c r="V3395" i="6"/>
  <c r="V3315" i="6"/>
  <c r="V3251" i="6"/>
  <c r="V3175" i="6"/>
  <c r="V3167" i="6"/>
  <c r="V3075" i="6"/>
  <c r="V3027" i="6"/>
  <c r="V2891" i="6"/>
  <c r="V2847" i="6"/>
  <c r="V2835" i="6"/>
  <c r="V2703" i="6"/>
  <c r="V2619" i="6"/>
  <c r="V2507" i="6"/>
  <c r="V2383" i="6"/>
  <c r="V2343" i="6"/>
  <c r="V2311" i="6"/>
  <c r="V2219" i="6"/>
  <c r="V2167" i="6"/>
  <c r="V2047" i="6"/>
  <c r="V2019" i="6"/>
  <c r="V3485" i="6"/>
  <c r="V3417" i="6"/>
  <c r="V3341" i="6"/>
  <c r="V3301" i="6"/>
  <c r="V3273" i="6"/>
  <c r="V3225" i="6"/>
  <c r="V3173" i="6"/>
  <c r="V3133" i="6"/>
  <c r="V3117" i="6"/>
  <c r="V3061" i="6"/>
  <c r="V3025" i="6"/>
  <c r="V2941" i="6"/>
  <c r="V2841" i="6"/>
  <c r="V2813" i="6"/>
  <c r="V2797" i="6"/>
  <c r="V2745" i="6"/>
  <c r="V2365" i="6"/>
  <c r="V2333" i="6"/>
  <c r="V2245" i="6"/>
  <c r="V2229" i="6"/>
  <c r="V2105" i="6"/>
  <c r="V2005" i="6"/>
  <c r="V1937" i="6"/>
  <c r="V1929" i="6"/>
  <c r="V1885" i="6"/>
  <c r="V1849" i="6"/>
  <c r="V1829" i="6"/>
  <c r="V1793" i="6"/>
  <c r="V1757" i="6"/>
  <c r="V3442" i="6"/>
  <c r="V3411" i="6"/>
  <c r="V3339" i="6"/>
  <c r="V3275" i="6"/>
  <c r="V3082" i="6"/>
  <c r="V3035" i="6"/>
  <c r="V3018" i="6"/>
  <c r="V2898" i="6"/>
  <c r="V2867" i="6"/>
  <c r="V2739" i="6"/>
  <c r="V2683" i="6"/>
  <c r="V2634" i="6"/>
  <c r="V2555" i="6"/>
  <c r="V2547" i="6"/>
  <c r="V2410" i="6"/>
  <c r="V2307" i="6"/>
  <c r="V2234" i="6"/>
  <c r="V2155" i="6"/>
  <c r="V2026" i="6"/>
  <c r="V1994" i="6"/>
  <c r="V1914" i="6"/>
  <c r="V1890" i="6"/>
  <c r="V1866" i="6"/>
  <c r="V3424" i="6"/>
  <c r="V3408" i="6"/>
  <c r="V3348" i="6"/>
  <c r="V3340" i="6"/>
  <c r="V3328" i="6"/>
  <c r="V3320" i="6"/>
  <c r="V3308" i="6"/>
  <c r="V3276" i="6"/>
  <c r="V3268" i="6"/>
  <c r="V3260" i="6"/>
  <c r="V3212" i="6"/>
  <c r="V3172" i="6"/>
  <c r="V3052" i="6"/>
  <c r="V2896" i="6"/>
  <c r="V2712" i="6"/>
  <c r="V2692" i="6"/>
  <c r="V2612" i="6"/>
  <c r="V2604" i="6"/>
  <c r="V2548" i="6"/>
  <c r="V2376" i="6"/>
  <c r="V2312" i="6"/>
  <c r="V2232" i="6"/>
  <c r="V2168" i="6"/>
  <c r="V2080" i="6"/>
  <c r="V2040" i="6"/>
  <c r="V1996" i="6"/>
  <c r="V1988" i="6"/>
  <c r="V3454" i="6"/>
  <c r="V3406" i="6"/>
  <c r="V3346" i="6"/>
  <c r="V3326" i="6"/>
  <c r="V3310" i="6"/>
  <c r="V3298" i="6"/>
  <c r="V3278" i="6"/>
  <c r="V3250" i="6"/>
  <c r="V3150" i="6"/>
  <c r="V2946" i="6"/>
  <c r="V2894" i="6"/>
  <c r="V2862" i="6"/>
  <c r="V2790" i="6"/>
  <c r="V2778" i="6"/>
  <c r="V2750" i="6"/>
  <c r="V2722" i="6"/>
  <c r="V2682" i="6"/>
  <c r="V2650" i="6"/>
  <c r="V2570" i="6"/>
  <c r="V2558" i="6"/>
  <c r="V2546" i="6"/>
  <c r="V2534" i="6"/>
  <c r="V2506" i="6"/>
  <c r="V2438" i="6"/>
  <c r="V2298" i="6"/>
  <c r="V2222" i="6"/>
  <c r="V2210" i="6"/>
  <c r="V2194" i="6"/>
  <c r="V2146" i="6"/>
  <c r="V2114" i="6"/>
  <c r="V2106" i="6"/>
  <c r="V1886" i="6"/>
  <c r="V1794" i="6"/>
  <c r="V1774" i="6"/>
  <c r="V1734" i="6"/>
  <c r="V1706" i="6"/>
  <c r="V3503" i="6"/>
  <c r="V3356" i="6"/>
  <c r="V3349" i="6"/>
  <c r="V3277" i="6"/>
  <c r="V3252" i="6"/>
  <c r="V3236" i="6"/>
  <c r="V3220" i="6"/>
  <c r="V3205" i="6"/>
  <c r="V3068" i="6"/>
  <c r="V3044" i="6"/>
  <c r="V3028" i="6"/>
  <c r="V2924" i="6"/>
  <c r="V2804" i="6"/>
  <c r="V2724" i="6"/>
  <c r="V2516" i="6"/>
  <c r="V2485" i="6"/>
  <c r="V2349" i="6"/>
  <c r="V2252" i="6"/>
  <c r="V2236" i="6"/>
  <c r="V2196" i="6"/>
  <c r="V2180" i="6"/>
  <c r="V2148" i="6"/>
  <c r="V2124" i="6"/>
  <c r="V2069" i="6"/>
  <c r="V2013" i="6"/>
  <c r="V1981" i="6"/>
  <c r="V1964" i="6"/>
  <c r="V1869" i="6"/>
  <c r="V1845" i="6"/>
  <c r="V1836" i="6"/>
  <c r="V1812" i="6"/>
  <c r="V1805" i="6"/>
  <c r="V3461" i="6"/>
  <c r="V3425" i="6"/>
  <c r="V3397" i="6"/>
  <c r="V3377" i="6"/>
  <c r="V3365" i="6"/>
  <c r="V3353" i="6"/>
  <c r="V3448" i="6"/>
  <c r="V3232" i="6"/>
  <c r="V3148" i="6"/>
  <c r="V3092" i="6"/>
  <c r="V3072" i="6"/>
  <c r="V2968" i="6"/>
  <c r="V2892" i="6"/>
  <c r="V2868" i="6"/>
  <c r="V2584" i="6"/>
  <c r="V2484" i="6"/>
  <c r="V2468" i="6"/>
  <c r="V2428" i="6"/>
  <c r="V2396" i="6"/>
  <c r="V2344" i="6"/>
  <c r="V2336" i="6"/>
  <c r="V2240" i="6"/>
  <c r="V1748" i="6"/>
  <c r="V3480" i="6"/>
  <c r="V3441" i="6"/>
  <c r="V3369" i="6"/>
  <c r="V3272" i="6"/>
  <c r="V3153" i="6"/>
  <c r="V3088" i="6"/>
  <c r="V2913" i="6"/>
  <c r="V2864" i="6"/>
  <c r="V2833" i="6"/>
  <c r="V2785" i="6"/>
  <c r="V2713" i="6"/>
  <c r="V2432" i="6"/>
  <c r="V2328" i="6"/>
  <c r="V2176" i="6"/>
  <c r="V2056" i="6"/>
  <c r="V2017" i="6"/>
  <c r="V1920" i="6"/>
  <c r="V1896" i="6"/>
  <c r="V1792" i="6"/>
  <c r="V1752" i="6"/>
  <c r="V3459" i="6"/>
  <c r="V3263" i="6"/>
  <c r="V3239" i="6"/>
  <c r="V3179" i="6"/>
  <c r="V3159" i="6"/>
  <c r="V3039" i="6"/>
  <c r="V2991" i="6"/>
  <c r="V2911" i="6"/>
  <c r="V2787" i="6"/>
  <c r="V2667" i="6"/>
  <c r="V2607" i="6"/>
  <c r="V2535" i="6"/>
  <c r="V2519" i="6"/>
  <c r="V2447" i="6"/>
  <c r="V2367" i="6"/>
  <c r="V2323" i="6"/>
  <c r="V2299" i="6"/>
  <c r="V2291" i="6"/>
  <c r="V2235" i="6"/>
  <c r="V2159" i="6"/>
  <c r="V2099" i="6"/>
  <c r="V2067" i="6"/>
  <c r="V2039" i="6"/>
  <c r="V1991" i="6"/>
  <c r="V3465" i="6"/>
  <c r="V3453" i="6"/>
  <c r="V3141" i="6"/>
  <c r="V3097" i="6"/>
  <c r="V3069" i="6"/>
  <c r="V2957" i="6"/>
  <c r="V2949" i="6"/>
  <c r="V2881" i="6"/>
  <c r="V2857" i="6"/>
  <c r="V2773" i="6"/>
  <c r="V2725" i="6"/>
  <c r="V2717" i="6"/>
  <c r="V2689" i="6"/>
  <c r="V2493" i="6"/>
  <c r="V2465" i="6"/>
  <c r="V2445" i="6"/>
  <c r="V2373" i="6"/>
  <c r="V2329" i="6"/>
  <c r="V2281" i="6"/>
  <c r="V2169" i="6"/>
  <c r="V2061" i="6"/>
  <c r="V2045" i="6"/>
  <c r="V1993" i="6"/>
  <c r="V1985" i="6"/>
  <c r="V1973" i="6"/>
  <c r="V1961" i="6"/>
  <c r="V1909" i="6"/>
  <c r="V1865" i="6"/>
  <c r="V1837" i="6"/>
  <c r="V1729" i="6"/>
  <c r="V1693" i="6"/>
  <c r="V1685" i="6"/>
  <c r="V3363" i="6"/>
  <c r="V3338" i="6"/>
  <c r="V3259" i="6"/>
  <c r="V3154" i="6"/>
  <c r="V3147" i="6"/>
  <c r="V3130" i="6"/>
  <c r="V3114" i="6"/>
  <c r="V3074" i="6"/>
  <c r="V3034" i="6"/>
  <c r="V2890" i="6"/>
  <c r="V2874" i="6"/>
  <c r="V2866" i="6"/>
  <c r="V2738" i="6"/>
  <c r="V2522" i="6"/>
  <c r="V2483" i="6"/>
  <c r="V2403" i="6"/>
  <c r="V2363" i="6"/>
  <c r="V2267" i="6"/>
  <c r="V2211" i="6"/>
  <c r="V2130" i="6"/>
  <c r="V2074" i="6"/>
  <c r="V2051" i="6"/>
  <c r="V2010" i="6"/>
  <c r="V1850" i="6"/>
  <c r="V1843" i="6"/>
  <c r="V1827" i="6"/>
  <c r="V3494" i="6"/>
  <c r="V3316" i="6"/>
  <c r="V3256" i="6"/>
  <c r="V2876" i="6"/>
  <c r="V2820" i="6"/>
  <c r="V2756" i="6"/>
  <c r="V2736" i="6"/>
  <c r="V2688" i="6"/>
  <c r="V2564" i="6"/>
  <c r="V2556" i="6"/>
  <c r="V2456" i="6"/>
  <c r="V2444" i="6"/>
  <c r="V2364" i="6"/>
  <c r="V2352" i="6"/>
  <c r="V3466" i="6"/>
  <c r="V3430" i="6"/>
  <c r="V3330" i="6"/>
  <c r="V3030" i="6"/>
  <c r="V3022" i="6"/>
  <c r="V3014" i="6"/>
  <c r="V3002" i="6"/>
  <c r="V2958" i="6"/>
  <c r="V2842" i="6"/>
  <c r="V2782" i="6"/>
  <c r="V2734" i="6"/>
  <c r="V2670" i="6"/>
  <c r="V2598" i="6"/>
  <c r="V2366" i="6"/>
  <c r="V2246" i="6"/>
  <c r="V2186" i="6"/>
  <c r="V2082" i="6"/>
  <c r="V2050" i="6"/>
  <c r="V1814" i="6"/>
  <c r="V1786" i="6"/>
  <c r="V1698" i="6"/>
  <c r="V3476" i="6"/>
  <c r="V3245" i="6"/>
  <c r="V3229" i="6"/>
  <c r="V3165" i="6"/>
  <c r="V3140" i="6"/>
  <c r="V3116" i="6"/>
  <c r="V2965" i="6"/>
  <c r="V2948" i="6"/>
  <c r="V2885" i="6"/>
  <c r="V2877" i="6"/>
  <c r="V2845" i="6"/>
  <c r="V2757" i="6"/>
  <c r="V2668" i="6"/>
  <c r="V2589" i="6"/>
  <c r="V2557" i="6"/>
  <c r="V2477" i="6"/>
  <c r="V2453" i="6"/>
  <c r="V2301" i="6"/>
  <c r="V2220" i="6"/>
  <c r="V2068" i="6"/>
  <c r="V2029" i="6"/>
  <c r="V2012" i="6"/>
  <c r="V1932" i="6"/>
  <c r="V1876" i="6"/>
  <c r="V3489" i="6"/>
  <c r="V3381" i="6"/>
  <c r="V3345" i="6"/>
  <c r="V3181" i="6"/>
  <c r="V3125" i="6"/>
  <c r="V2917" i="6"/>
  <c r="V2893" i="6"/>
  <c r="V2853" i="6"/>
  <c r="V2821" i="6"/>
  <c r="V2733" i="6"/>
  <c r="V2641" i="6"/>
  <c r="V2621" i="6"/>
  <c r="V2597" i="6"/>
  <c r="V2565" i="6"/>
  <c r="V2513" i="6"/>
  <c r="V2277" i="6"/>
  <c r="V2261" i="6"/>
  <c r="V2205" i="6"/>
  <c r="V2153" i="6"/>
  <c r="V2109" i="6"/>
  <c r="V2065" i="6"/>
  <c r="V2053" i="6"/>
  <c r="V1977" i="6"/>
  <c r="V3447" i="6"/>
  <c r="V3427" i="6"/>
  <c r="V3415" i="6"/>
  <c r="V3083" i="6"/>
  <c r="V2995" i="6"/>
  <c r="V2963" i="6"/>
  <c r="V2955" i="6"/>
  <c r="V2879" i="6"/>
  <c r="V2779" i="6"/>
  <c r="V2767" i="6"/>
  <c r="V2735" i="6"/>
  <c r="V2727" i="6"/>
  <c r="V2711" i="6"/>
  <c r="V2663" i="6"/>
  <c r="V2615" i="6"/>
  <c r="V2575" i="6"/>
  <c r="V2487" i="6"/>
  <c r="V2467" i="6"/>
  <c r="V2455" i="6"/>
  <c r="V2283" i="6"/>
  <c r="V2251" i="6"/>
  <c r="V2199" i="6"/>
  <c r="V2115" i="6"/>
  <c r="V2035" i="6"/>
  <c r="V1999" i="6"/>
  <c r="V1903" i="6"/>
  <c r="V1863" i="6"/>
  <c r="V1731" i="6"/>
  <c r="V3478" i="6"/>
  <c r="V3398" i="6"/>
  <c r="V3383" i="6"/>
  <c r="V3334" i="6"/>
  <c r="V3318" i="6"/>
  <c r="V3286" i="6"/>
  <c r="V3206" i="6"/>
  <c r="V3143" i="6"/>
  <c r="V3134" i="6"/>
  <c r="V3087" i="6"/>
  <c r="V3070" i="6"/>
  <c r="V3062" i="6"/>
  <c r="V2982" i="6"/>
  <c r="V2927" i="6"/>
  <c r="V2895" i="6"/>
  <c r="V2871" i="6"/>
  <c r="V2719" i="6"/>
  <c r="V2647" i="6"/>
  <c r="V2606" i="6"/>
  <c r="V2567" i="6"/>
  <c r="V2550" i="6"/>
  <c r="V2462" i="6"/>
  <c r="V2431" i="6"/>
  <c r="V2406" i="6"/>
  <c r="V2319" i="6"/>
  <c r="V2294" i="6"/>
  <c r="V2175" i="6"/>
  <c r="V2126" i="6"/>
  <c r="V2094" i="6"/>
  <c r="V2063" i="6"/>
  <c r="V2007" i="6"/>
  <c r="V1855" i="6"/>
  <c r="V1847" i="6"/>
  <c r="V1823" i="6"/>
  <c r="V1743" i="6"/>
  <c r="V3446" i="6"/>
  <c r="V3410" i="6"/>
  <c r="V3158" i="6"/>
  <c r="V3110" i="6"/>
  <c r="V3102" i="6"/>
  <c r="V3090" i="6"/>
  <c r="V3042" i="6"/>
  <c r="V3026" i="6"/>
  <c r="V2970" i="6"/>
  <c r="V2934" i="6"/>
  <c r="V2918" i="6"/>
  <c r="V2878" i="6"/>
  <c r="V2830" i="6"/>
  <c r="V2762" i="6"/>
  <c r="V2614" i="6"/>
  <c r="V2594" i="6"/>
  <c r="V2586" i="6"/>
  <c r="V2554" i="6"/>
  <c r="V2538" i="6"/>
  <c r="V2518" i="6"/>
  <c r="V2458" i="6"/>
  <c r="V2286" i="6"/>
  <c r="V2206" i="6"/>
  <c r="V2014" i="6"/>
  <c r="V1946" i="6"/>
  <c r="V1870" i="6"/>
  <c r="V1830" i="6"/>
  <c r="V1726" i="6"/>
  <c r="V3502" i="6"/>
  <c r="V3488" i="6"/>
  <c r="V3455" i="6"/>
  <c r="V3343" i="6"/>
  <c r="V3335" i="6"/>
  <c r="V3160" i="6"/>
  <c r="V3135" i="6"/>
  <c r="V3103" i="6"/>
  <c r="V3096" i="6"/>
  <c r="V3023" i="6"/>
  <c r="V3015" i="6"/>
  <c r="V2992" i="6"/>
  <c r="V2960" i="6"/>
  <c r="V2935" i="6"/>
  <c r="V2887" i="6"/>
  <c r="V2856" i="6"/>
  <c r="V2839" i="6"/>
  <c r="V2832" i="6"/>
  <c r="V2800" i="6"/>
  <c r="V2744" i="6"/>
  <c r="V2680" i="6"/>
  <c r="V2648" i="6"/>
  <c r="V2639" i="6"/>
  <c r="V2511" i="6"/>
  <c r="V2471" i="6"/>
  <c r="V2416" i="6"/>
  <c r="V2351" i="6"/>
  <c r="V2279" i="6"/>
  <c r="V2264" i="6"/>
  <c r="V2231" i="6"/>
  <c r="V2208" i="6"/>
  <c r="V2191" i="6"/>
  <c r="V2184" i="6"/>
  <c r="V2135" i="6"/>
  <c r="V2095" i="6"/>
  <c r="V1840" i="6"/>
  <c r="V1679" i="6"/>
  <c r="V1653" i="6"/>
  <c r="V1566" i="6"/>
  <c r="V1509" i="6"/>
  <c r="V1365" i="6"/>
  <c r="V1318" i="6"/>
  <c r="V1270" i="6"/>
  <c r="V1221" i="6"/>
  <c r="V1173" i="6"/>
  <c r="V1086" i="6"/>
  <c r="V989" i="6"/>
  <c r="V822" i="6"/>
  <c r="V805" i="6"/>
  <c r="V758" i="6"/>
  <c r="V693" i="6"/>
  <c r="V637" i="6"/>
  <c r="V629" i="6"/>
  <c r="V605" i="6"/>
  <c r="V589" i="6"/>
  <c r="V558" i="6"/>
  <c r="V430" i="6"/>
  <c r="V373" i="6"/>
  <c r="V334" i="6"/>
  <c r="V270" i="6"/>
  <c r="V253" i="6"/>
  <c r="V158" i="6"/>
  <c r="V38" i="6"/>
  <c r="V1637" i="6"/>
  <c r="V1609" i="6"/>
  <c r="V1553" i="6"/>
  <c r="V1453" i="6"/>
  <c r="V1405" i="6"/>
  <c r="V1269" i="6"/>
  <c r="V1193" i="6"/>
  <c r="V1113" i="6"/>
  <c r="V1101" i="6"/>
  <c r="V1081" i="6"/>
  <c r="V1045" i="6"/>
  <c r="V1013" i="6"/>
  <c r="V981" i="6"/>
  <c r="V925" i="6"/>
  <c r="V913" i="6"/>
  <c r="V849" i="6"/>
  <c r="V821" i="6"/>
  <c r="V725" i="6"/>
  <c r="V717" i="6"/>
  <c r="V697" i="6"/>
  <c r="V1939" i="6"/>
  <c r="V1919" i="6"/>
  <c r="V1867" i="6"/>
  <c r="V1795" i="6"/>
  <c r="V1763" i="6"/>
  <c r="V1755" i="6"/>
  <c r="V1727" i="6"/>
  <c r="V3394" i="6"/>
  <c r="V3378" i="6"/>
  <c r="V3329" i="6"/>
  <c r="V3282" i="6"/>
  <c r="V3266" i="6"/>
  <c r="V2914" i="6"/>
  <c r="V2818" i="6"/>
  <c r="V2753" i="6"/>
  <c r="V2666" i="6"/>
  <c r="V2578" i="6"/>
  <c r="V2489" i="6"/>
  <c r="V2386" i="6"/>
  <c r="V2290" i="6"/>
  <c r="V2257" i="6"/>
  <c r="V2250" i="6"/>
  <c r="V2225" i="6"/>
  <c r="V2202" i="6"/>
  <c r="V2145" i="6"/>
  <c r="V2137" i="6"/>
  <c r="V2113" i="6"/>
  <c r="V2034" i="6"/>
  <c r="V3053" i="6"/>
  <c r="V3041" i="6"/>
  <c r="V3013" i="6"/>
  <c r="V2993" i="6"/>
  <c r="V2761" i="6"/>
  <c r="V2657" i="6"/>
  <c r="V2581" i="6"/>
  <c r="V2481" i="6"/>
  <c r="V2469" i="6"/>
  <c r="V2457" i="6"/>
  <c r="V2437" i="6"/>
  <c r="V2425" i="6"/>
  <c r="V2413" i="6"/>
  <c r="V2397" i="6"/>
  <c r="V2361" i="6"/>
  <c r="V2321" i="6"/>
  <c r="V2293" i="6"/>
  <c r="V2133" i="6"/>
  <c r="V2077" i="6"/>
  <c r="V2057" i="6"/>
  <c r="V3507" i="6"/>
  <c r="V3451" i="6"/>
  <c r="V3387" i="6"/>
  <c r="V3351" i="6"/>
  <c r="V3327" i="6"/>
  <c r="V3235" i="6"/>
  <c r="V3211" i="6"/>
  <c r="V3187" i="6"/>
  <c r="V3155" i="6"/>
  <c r="V2975" i="6"/>
  <c r="V2967" i="6"/>
  <c r="V2915" i="6"/>
  <c r="V2631" i="6"/>
  <c r="V2551" i="6"/>
  <c r="V2491" i="6"/>
  <c r="V2375" i="6"/>
  <c r="V2331" i="6"/>
  <c r="V2227" i="6"/>
  <c r="V2183" i="6"/>
  <c r="V2147" i="6"/>
  <c r="V1983" i="6"/>
  <c r="V1799" i="6"/>
  <c r="V3486" i="6"/>
  <c r="V3439" i="6"/>
  <c r="V3390" i="6"/>
  <c r="V3367" i="6"/>
  <c r="V3302" i="6"/>
  <c r="V3271" i="6"/>
  <c r="V3246" i="6"/>
  <c r="V3126" i="6"/>
  <c r="V3055" i="6"/>
  <c r="V3038" i="6"/>
  <c r="V2999" i="6"/>
  <c r="V2662" i="6"/>
  <c r="V2566" i="6"/>
  <c r="V2423" i="6"/>
  <c r="V2374" i="6"/>
  <c r="V2150" i="6"/>
  <c r="V2062" i="6"/>
  <c r="V2055" i="6"/>
  <c r="V2006" i="6"/>
  <c r="V1974" i="6"/>
  <c r="V1966" i="6"/>
  <c r="V1959" i="6"/>
  <c r="V1871" i="6"/>
  <c r="V1822" i="6"/>
  <c r="V1775" i="6"/>
  <c r="V3258" i="6"/>
  <c r="V3170" i="6"/>
  <c r="V2974" i="6"/>
  <c r="V2858" i="6"/>
  <c r="V2730" i="6"/>
  <c r="V2698" i="6"/>
  <c r="V2646" i="6"/>
  <c r="V2434" i="6"/>
  <c r="V2354" i="6"/>
  <c r="V2342" i="6"/>
  <c r="V2226" i="6"/>
  <c r="V2054" i="6"/>
  <c r="V1970" i="6"/>
  <c r="V1962" i="6"/>
  <c r="V1910" i="6"/>
  <c r="V1898" i="6"/>
  <c r="V1802" i="6"/>
  <c r="V3487" i="6"/>
  <c r="V3440" i="6"/>
  <c r="V3407" i="6"/>
  <c r="V3295" i="6"/>
  <c r="V3287" i="6"/>
  <c r="V3248" i="6"/>
  <c r="V3224" i="6"/>
  <c r="V3191" i="6"/>
  <c r="V3095" i="6"/>
  <c r="V3032" i="6"/>
  <c r="V2928" i="6"/>
  <c r="V2824" i="6"/>
  <c r="V2799" i="6"/>
  <c r="V2792" i="6"/>
  <c r="V2695" i="6"/>
  <c r="V2599" i="6"/>
  <c r="V2576" i="6"/>
  <c r="V2415" i="6"/>
  <c r="V2384" i="6"/>
  <c r="V2360" i="6"/>
  <c r="V2303" i="6"/>
  <c r="V2296" i="6"/>
  <c r="V2272" i="6"/>
  <c r="V2247" i="6"/>
  <c r="V2216" i="6"/>
  <c r="V2207" i="6"/>
  <c r="V2160" i="6"/>
  <c r="V2112" i="6"/>
  <c r="V2088" i="6"/>
  <c r="V2072" i="6"/>
  <c r="V1848" i="6"/>
  <c r="V1783" i="6"/>
  <c r="V1598" i="6"/>
  <c r="V1501" i="6"/>
  <c r="V1422" i="6"/>
  <c r="V1317" i="6"/>
  <c r="V1309" i="6"/>
  <c r="V1190" i="6"/>
  <c r="V1125" i="6"/>
  <c r="V1069" i="6"/>
  <c r="V941" i="6"/>
  <c r="V854" i="6"/>
  <c r="V829" i="6"/>
  <c r="V774" i="6"/>
  <c r="V757" i="6"/>
  <c r="V646" i="6"/>
  <c r="V533" i="6"/>
  <c r="V485" i="6"/>
  <c r="V422" i="6"/>
  <c r="V405" i="6"/>
  <c r="V382" i="6"/>
  <c r="V349" i="6"/>
  <c r="V198" i="6"/>
  <c r="V134" i="6"/>
  <c r="V85" i="6"/>
  <c r="V37" i="6"/>
  <c r="V1682" i="6"/>
  <c r="V1641" i="6"/>
  <c r="V1529" i="6"/>
  <c r="V1493" i="6"/>
  <c r="V1429" i="6"/>
  <c r="V1397" i="6"/>
  <c r="V1325" i="6"/>
  <c r="V1205" i="6"/>
  <c r="V1073" i="6"/>
  <c r="V1005" i="6"/>
  <c r="V997" i="6"/>
  <c r="V973" i="6"/>
  <c r="V965" i="6"/>
  <c r="V889" i="6"/>
  <c r="V881" i="6"/>
  <c r="V865" i="6"/>
  <c r="V745" i="6"/>
  <c r="V733" i="6"/>
  <c r="V1879" i="6"/>
  <c r="V1839" i="6"/>
  <c r="V1815" i="6"/>
  <c r="V1787" i="6"/>
  <c r="V1759" i="6"/>
  <c r="V3493" i="6"/>
  <c r="V3474" i="6"/>
  <c r="V3457" i="6"/>
  <c r="V3321" i="6"/>
  <c r="V3274" i="6"/>
  <c r="V3265" i="6"/>
  <c r="V3218" i="6"/>
  <c r="V3194" i="6"/>
  <c r="V3186" i="6"/>
  <c r="V3162" i="6"/>
  <c r="V3122" i="6"/>
  <c r="V3073" i="6"/>
  <c r="V3033" i="6"/>
  <c r="V2994" i="6"/>
  <c r="V2978" i="6"/>
  <c r="V2826" i="6"/>
  <c r="V2705" i="6"/>
  <c r="V2681" i="6"/>
  <c r="V2665" i="6"/>
  <c r="V2626" i="6"/>
  <c r="V2609" i="6"/>
  <c r="V2530" i="6"/>
  <c r="V2450" i="6"/>
  <c r="V2353" i="6"/>
  <c r="V2314" i="6"/>
  <c r="V2289" i="6"/>
  <c r="V2282" i="6"/>
  <c r="V2265" i="6"/>
  <c r="V2242" i="6"/>
  <c r="V2218" i="6"/>
  <c r="V2201" i="6"/>
  <c r="V2129" i="6"/>
  <c r="V2122" i="6"/>
  <c r="V2090" i="6"/>
  <c r="V1969" i="6"/>
  <c r="V3089" i="6"/>
  <c r="V3065" i="6"/>
  <c r="V2997" i="6"/>
  <c r="V2901" i="6"/>
  <c r="V2889" i="6"/>
  <c r="V2805" i="6"/>
  <c r="V2673" i="6"/>
  <c r="V2661" i="6"/>
  <c r="V2649" i="6"/>
  <c r="V2637" i="6"/>
  <c r="V2617" i="6"/>
  <c r="V2561" i="6"/>
  <c r="V2553" i="6"/>
  <c r="V2441" i="6"/>
  <c r="V2337" i="6"/>
  <c r="V2297" i="6"/>
  <c r="V2285" i="6"/>
  <c r="V2213" i="6"/>
  <c r="V2185" i="6"/>
  <c r="V2121" i="6"/>
  <c r="V2093" i="6"/>
  <c r="V2081" i="6"/>
  <c r="V3419" i="6"/>
  <c r="V3355" i="6"/>
  <c r="V3215" i="6"/>
  <c r="V3115" i="6"/>
  <c r="V2947" i="6"/>
  <c r="V2919" i="6"/>
  <c r="V2859" i="6"/>
  <c r="V2843" i="6"/>
  <c r="V2811" i="6"/>
  <c r="V2795" i="6"/>
  <c r="V2783" i="6"/>
  <c r="V2763" i="6"/>
  <c r="V2751" i="6"/>
  <c r="V2731" i="6"/>
  <c r="V2591" i="6"/>
  <c r="V2579" i="6"/>
  <c r="V2539" i="6"/>
  <c r="V2527" i="6"/>
  <c r="V2479" i="6"/>
  <c r="V2451" i="6"/>
  <c r="V2391" i="6"/>
  <c r="V2335" i="6"/>
  <c r="V2223" i="6"/>
  <c r="V2215" i="6"/>
  <c r="V2187" i="6"/>
  <c r="V2111" i="6"/>
  <c r="V2023" i="6"/>
  <c r="V1927" i="6"/>
  <c r="V1911" i="6"/>
  <c r="V1899" i="6"/>
  <c r="V1851" i="6"/>
  <c r="V1779" i="6"/>
  <c r="V1735" i="6"/>
  <c r="V3414" i="6"/>
  <c r="V3238" i="6"/>
  <c r="V3223" i="6"/>
  <c r="V2838" i="6"/>
  <c r="V2743" i="6"/>
  <c r="V2655" i="6"/>
  <c r="V2495" i="6"/>
  <c r="V2454" i="6"/>
  <c r="V2350" i="6"/>
  <c r="V2334" i="6"/>
  <c r="V2327" i="6"/>
  <c r="V2310" i="6"/>
  <c r="V2270" i="6"/>
  <c r="V2263" i="6"/>
  <c r="V2255" i="6"/>
  <c r="V2110" i="6"/>
  <c r="V2102" i="6"/>
  <c r="V2031" i="6"/>
  <c r="V1751" i="6"/>
  <c r="V3306" i="6"/>
  <c r="V3118" i="6"/>
  <c r="V3106" i="6"/>
  <c r="V3086" i="6"/>
  <c r="V3046" i="6"/>
  <c r="V2998" i="6"/>
  <c r="V2962" i="6"/>
  <c r="V2922" i="6"/>
  <c r="V2846" i="6"/>
  <c r="V2810" i="6"/>
  <c r="V2758" i="6"/>
  <c r="V2710" i="6"/>
  <c r="V2446" i="6"/>
  <c r="V2426" i="6"/>
  <c r="V2418" i="6"/>
  <c r="V2402" i="6"/>
  <c r="V2370" i="6"/>
  <c r="V2326" i="6"/>
  <c r="V2262" i="6"/>
  <c r="V2254" i="6"/>
  <c r="V2182" i="6"/>
  <c r="V2166" i="6"/>
  <c r="V2138" i="6"/>
  <c r="V2098" i="6"/>
  <c r="V2018" i="6"/>
  <c r="V1922" i="6"/>
  <c r="V1730" i="6"/>
  <c r="V1702" i="6"/>
  <c r="V3432" i="6"/>
  <c r="V3384" i="6"/>
  <c r="V3303" i="6"/>
  <c r="V3231" i="6"/>
  <c r="V3184" i="6"/>
  <c r="V3144" i="6"/>
  <c r="V3112" i="6"/>
  <c r="V3063" i="6"/>
  <c r="V3031" i="6"/>
  <c r="V3000" i="6"/>
  <c r="V2983" i="6"/>
  <c r="V2952" i="6"/>
  <c r="V2903" i="6"/>
  <c r="V2808" i="6"/>
  <c r="V2775" i="6"/>
  <c r="V2768" i="6"/>
  <c r="V2624" i="6"/>
  <c r="V2608" i="6"/>
  <c r="V2520" i="6"/>
  <c r="V2463" i="6"/>
  <c r="V2439" i="6"/>
  <c r="V2320" i="6"/>
  <c r="V2295" i="6"/>
  <c r="V2271" i="6"/>
  <c r="V2104" i="6"/>
  <c r="V2087" i="6"/>
  <c r="V2016" i="6"/>
  <c r="V1951" i="6"/>
  <c r="V1904" i="6"/>
  <c r="V1880" i="6"/>
  <c r="V1760" i="6"/>
  <c r="V1680" i="6"/>
  <c r="V1717" i="6"/>
  <c r="V1614" i="6"/>
  <c r="V1590" i="6"/>
  <c r="V1581" i="6"/>
  <c r="V1558" i="6"/>
  <c r="V1421" i="6"/>
  <c r="V1414" i="6"/>
  <c r="V1381" i="6"/>
  <c r="V1374" i="6"/>
  <c r="V1326" i="6"/>
  <c r="V1286" i="6"/>
  <c r="V1158" i="6"/>
  <c r="V1054" i="6"/>
  <c r="V966" i="6"/>
  <c r="V773" i="6"/>
  <c r="V750" i="6"/>
  <c r="V686" i="6"/>
  <c r="V614" i="6"/>
  <c r="V581" i="6"/>
  <c r="V574" i="6"/>
  <c r="V445" i="6"/>
  <c r="V365" i="6"/>
  <c r="V133" i="6"/>
  <c r="V77" i="6"/>
  <c r="V126" i="6"/>
  <c r="V1673" i="6"/>
  <c r="V1541" i="6"/>
  <c r="V1533" i="6"/>
  <c r="V1437" i="6"/>
  <c r="V1357" i="6"/>
  <c r="V1349" i="6"/>
  <c r="V1313" i="6"/>
  <c r="V1277" i="6"/>
  <c r="V1181" i="6"/>
  <c r="V1133" i="6"/>
  <c r="V1085" i="6"/>
  <c r="V1041" i="6"/>
  <c r="V1017" i="6"/>
  <c r="V985" i="6"/>
  <c r="V929" i="6"/>
  <c r="V893" i="6"/>
  <c r="V873" i="6"/>
  <c r="V837" i="6"/>
  <c r="V1935" i="6"/>
  <c r="V1883" i="6"/>
  <c r="V1807" i="6"/>
  <c r="V1739" i="6"/>
  <c r="V1711" i="6"/>
  <c r="V3481" i="6"/>
  <c r="V3473" i="6"/>
  <c r="V3386" i="6"/>
  <c r="V3290" i="6"/>
  <c r="V3005" i="6"/>
  <c r="V2969" i="6"/>
  <c r="V2921" i="6"/>
  <c r="V2849" i="6"/>
  <c r="V2837" i="6"/>
  <c r="V2809" i="6"/>
  <c r="V2729" i="6"/>
  <c r="V2529" i="6"/>
  <c r="V2509" i="6"/>
  <c r="V2417" i="6"/>
  <c r="V2389" i="6"/>
  <c r="V2377" i="6"/>
  <c r="V2313" i="6"/>
  <c r="V2269" i="6"/>
  <c r="V2217" i="6"/>
  <c r="V2173" i="6"/>
  <c r="V2149" i="6"/>
  <c r="V2125" i="6"/>
  <c r="V2085" i="6"/>
  <c r="V3499" i="6"/>
  <c r="V3435" i="6"/>
  <c r="V3319" i="6"/>
  <c r="V3283" i="6"/>
  <c r="V3255" i="6"/>
  <c r="V3219" i="6"/>
  <c r="V3203" i="6"/>
  <c r="V3163" i="6"/>
  <c r="V3107" i="6"/>
  <c r="V3091" i="6"/>
  <c r="V3079" i="6"/>
  <c r="V2827" i="6"/>
  <c r="V2819" i="6"/>
  <c r="V2675" i="6"/>
  <c r="V2659" i="6"/>
  <c r="V2623" i="6"/>
  <c r="V2571" i="6"/>
  <c r="V2559" i="6"/>
  <c r="V2543" i="6"/>
  <c r="V2531" i="6"/>
  <c r="V2443" i="6"/>
  <c r="V2435" i="6"/>
  <c r="V2359" i="6"/>
  <c r="V2287" i="6"/>
  <c r="V2143" i="6"/>
  <c r="V1967" i="6"/>
  <c r="V1955" i="6"/>
  <c r="V1943" i="6"/>
  <c r="V1835" i="6"/>
  <c r="V1803" i="6"/>
  <c r="V1791" i="6"/>
  <c r="V1747" i="6"/>
  <c r="V1719" i="6"/>
  <c r="V3399" i="6"/>
  <c r="V3358" i="6"/>
  <c r="V3350" i="6"/>
  <c r="V3262" i="6"/>
  <c r="V3214" i="6"/>
  <c r="V3207" i="6"/>
  <c r="V3119" i="6"/>
  <c r="V3047" i="6"/>
  <c r="V3007" i="6"/>
  <c r="V2855" i="6"/>
  <c r="V2791" i="6"/>
  <c r="V2766" i="6"/>
  <c r="V2702" i="6"/>
  <c r="V2679" i="6"/>
  <c r="V2630" i="6"/>
  <c r="V2526" i="6"/>
  <c r="V2494" i="6"/>
  <c r="V2486" i="6"/>
  <c r="V2158" i="6"/>
  <c r="V2134" i="6"/>
  <c r="V2127" i="6"/>
  <c r="V2022" i="6"/>
  <c r="V2015" i="6"/>
  <c r="V1950" i="6"/>
  <c r="V1918" i="6"/>
  <c r="V1895" i="6"/>
  <c r="V1887" i="6"/>
  <c r="V1831" i="6"/>
  <c r="V1798" i="6"/>
  <c r="V3462" i="6"/>
  <c r="V3382" i="6"/>
  <c r="V3374" i="6"/>
  <c r="V3098" i="6"/>
  <c r="V2990" i="6"/>
  <c r="V2850" i="6"/>
  <c r="V2714" i="6"/>
  <c r="V2642" i="6"/>
  <c r="V2510" i="6"/>
  <c r="V2466" i="6"/>
  <c r="V2382" i="6"/>
  <c r="V2330" i="6"/>
  <c r="V2214" i="6"/>
  <c r="V2058" i="6"/>
  <c r="V2030" i="6"/>
  <c r="V2002" i="6"/>
  <c r="V1942" i="6"/>
  <c r="V1934" i="6"/>
  <c r="V1894" i="6"/>
  <c r="V1806" i="6"/>
  <c r="V1778" i="6"/>
  <c r="V1762" i="6"/>
  <c r="V1722" i="6"/>
  <c r="V1710" i="6"/>
  <c r="V3490" i="6"/>
  <c r="V3416" i="6"/>
  <c r="V3375" i="6"/>
  <c r="V3359" i="6"/>
  <c r="V3344" i="6"/>
  <c r="V3312" i="6"/>
  <c r="V3216" i="6"/>
  <c r="V3176" i="6"/>
  <c r="V3024" i="6"/>
  <c r="V3016" i="6"/>
  <c r="V3008" i="6"/>
  <c r="V2951" i="6"/>
  <c r="V2888" i="6"/>
  <c r="V2863" i="6"/>
  <c r="V2816" i="6"/>
  <c r="V2807" i="6"/>
  <c r="V2656" i="6"/>
  <c r="V2616" i="6"/>
  <c r="V2496" i="6"/>
  <c r="V2472" i="6"/>
  <c r="V2448" i="6"/>
  <c r="V2424" i="6"/>
  <c r="V2407" i="6"/>
  <c r="V2392" i="6"/>
  <c r="V2192" i="6"/>
  <c r="V2151" i="6"/>
  <c r="V2136" i="6"/>
  <c r="V2079" i="6"/>
  <c r="V1960" i="6"/>
  <c r="V1888" i="6"/>
  <c r="V1712" i="6"/>
  <c r="V1695" i="6"/>
  <c r="V1662" i="6"/>
  <c r="V1654" i="6"/>
  <c r="V1621" i="6"/>
  <c r="V1526" i="6"/>
  <c r="V1478" i="6"/>
  <c r="V1445" i="6"/>
  <c r="V1430" i="6"/>
  <c r="V1358" i="6"/>
  <c r="V1334" i="6"/>
  <c r="V1285" i="6"/>
  <c r="V1254" i="6"/>
  <c r="V1229" i="6"/>
  <c r="V1222" i="6"/>
  <c r="V1117" i="6"/>
  <c r="V1077" i="6"/>
  <c r="V1029" i="6"/>
  <c r="V909" i="6"/>
  <c r="V846" i="6"/>
  <c r="V813" i="6"/>
  <c r="V789" i="6"/>
  <c r="V694" i="6"/>
  <c r="V573" i="6"/>
  <c r="V510" i="6"/>
  <c r="V461" i="6"/>
  <c r="V437" i="6"/>
  <c r="V237" i="6"/>
  <c r="V206" i="6"/>
  <c r="V125" i="6"/>
  <c r="V70" i="6"/>
  <c r="V46" i="6"/>
  <c r="V23" i="6"/>
  <c r="V1700" i="6"/>
  <c r="V1617" i="6"/>
  <c r="V1489" i="6"/>
  <c r="V1477" i="6"/>
  <c r="V1469" i="6"/>
  <c r="V1401" i="6"/>
  <c r="V1369" i="6"/>
  <c r="V1305" i="6"/>
  <c r="V1213" i="6"/>
  <c r="V817" i="6"/>
  <c r="V729" i="6"/>
  <c r="V1931" i="6"/>
  <c r="V1767" i="6"/>
  <c r="V1723" i="6"/>
  <c r="V3426" i="6"/>
  <c r="V3418" i="6"/>
  <c r="V3409" i="6"/>
  <c r="V3402" i="6"/>
  <c r="V3314" i="6"/>
  <c r="V3226" i="6"/>
  <c r="V3210" i="6"/>
  <c r="V3009" i="6"/>
  <c r="V2865" i="6"/>
  <c r="V2786" i="6"/>
  <c r="V2721" i="6"/>
  <c r="V2690" i="6"/>
  <c r="V2585" i="6"/>
  <c r="V2545" i="6"/>
  <c r="V2498" i="6"/>
  <c r="V2474" i="6"/>
  <c r="V2322" i="6"/>
  <c r="V2306" i="6"/>
  <c r="V2162" i="6"/>
  <c r="V1986" i="6"/>
  <c r="V1954" i="6"/>
  <c r="V1938" i="6"/>
  <c r="V3105" i="6"/>
  <c r="V3050" i="6"/>
  <c r="V2929" i="6"/>
  <c r="V2834" i="6"/>
  <c r="V2193" i="6"/>
  <c r="V1921" i="6"/>
  <c r="V1842" i="6"/>
  <c r="V1817" i="6"/>
  <c r="V1648" i="6"/>
  <c r="V1631" i="6"/>
  <c r="V1584" i="6"/>
  <c r="V1431" i="6"/>
  <c r="V1008" i="6"/>
  <c r="V927" i="6"/>
  <c r="V919" i="6"/>
  <c r="V879" i="6"/>
  <c r="V695" i="6"/>
  <c r="V671" i="6"/>
  <c r="V456" i="6"/>
  <c r="V296" i="6"/>
  <c r="V255" i="6"/>
  <c r="V239" i="6"/>
  <c r="V208" i="6"/>
  <c r="V151" i="6"/>
  <c r="V120" i="6"/>
  <c r="V95" i="6"/>
  <c r="V1630" i="6"/>
  <c r="V1506" i="6"/>
  <c r="V1402" i="6"/>
  <c r="V1302" i="6"/>
  <c r="V1206" i="6"/>
  <c r="V1134" i="6"/>
  <c r="V1118" i="6"/>
  <c r="V1098" i="6"/>
  <c r="V1090" i="6"/>
  <c r="V918" i="6"/>
  <c r="V870" i="6"/>
  <c r="V826" i="6"/>
  <c r="V814" i="6"/>
  <c r="V790" i="6"/>
  <c r="V782" i="6"/>
  <c r="V742" i="6"/>
  <c r="V730" i="6"/>
  <c r="V710" i="6"/>
  <c r="V1872" i="6"/>
  <c r="V1832" i="6"/>
  <c r="V3500" i="6"/>
  <c r="V3388" i="6"/>
  <c r="V3371" i="6"/>
  <c r="V3299" i="6"/>
  <c r="V3267" i="6"/>
  <c r="V3099" i="6"/>
  <c r="V2956" i="6"/>
  <c r="V2908" i="6"/>
  <c r="V2875" i="6"/>
  <c r="V2860" i="6"/>
  <c r="V2803" i="6"/>
  <c r="V2796" i="6"/>
  <c r="V2676" i="6"/>
  <c r="V2635" i="6"/>
  <c r="V2395" i="6"/>
  <c r="V2387" i="6"/>
  <c r="V2204" i="6"/>
  <c r="V2107" i="6"/>
  <c r="V2036" i="6"/>
  <c r="V2027" i="6"/>
  <c r="V1947" i="6"/>
  <c r="V1907" i="6"/>
  <c r="V1780" i="6"/>
  <c r="V1699" i="6"/>
  <c r="V1650" i="6"/>
  <c r="V1642" i="6"/>
  <c r="V1505" i="6"/>
  <c r="V1450" i="6"/>
  <c r="V1442" i="6"/>
  <c r="V1361" i="6"/>
  <c r="V1273" i="6"/>
  <c r="V1233" i="6"/>
  <c r="V1178" i="6"/>
  <c r="V1074" i="6"/>
  <c r="V1066" i="6"/>
  <c r="V1049" i="6"/>
  <c r="V777" i="6"/>
  <c r="V722" i="6"/>
  <c r="V610" i="6"/>
  <c r="V577" i="6"/>
  <c r="V505" i="6"/>
  <c r="V433" i="6"/>
  <c r="V201" i="6"/>
  <c r="V90" i="6"/>
  <c r="V1647" i="6"/>
  <c r="V1635" i="6"/>
  <c r="V1527" i="6"/>
  <c r="V1475" i="6"/>
  <c r="V1443" i="6"/>
  <c r="V1407" i="6"/>
  <c r="V1311" i="6"/>
  <c r="V1187" i="6"/>
  <c r="V1135" i="6"/>
  <c r="V1091" i="6"/>
  <c r="V1051" i="6"/>
  <c r="V1031" i="6"/>
  <c r="V999" i="6"/>
  <c r="V959" i="6"/>
  <c r="V951" i="6"/>
  <c r="V943" i="6"/>
  <c r="V911" i="6"/>
  <c r="V871" i="6"/>
  <c r="V791" i="6"/>
  <c r="V763" i="6"/>
  <c r="V731" i="6"/>
  <c r="V655" i="6"/>
  <c r="V1933" i="6"/>
  <c r="V1789" i="6"/>
  <c r="V1781" i="6"/>
  <c r="V1741" i="6"/>
  <c r="V1725" i="6"/>
  <c r="V3495" i="6"/>
  <c r="V3437" i="6"/>
  <c r="V3366" i="6"/>
  <c r="V3357" i="6"/>
  <c r="V2749" i="6"/>
  <c r="V2709" i="6"/>
  <c r="V2605" i="6"/>
  <c r="V2542" i="6"/>
  <c r="V2525" i="6"/>
  <c r="V2317" i="6"/>
  <c r="V2278" i="6"/>
  <c r="V2253" i="6"/>
  <c r="V2238" i="6"/>
  <c r="V2198" i="6"/>
  <c r="V2174" i="6"/>
  <c r="V2141" i="6"/>
  <c r="V2118" i="6"/>
  <c r="V2078" i="6"/>
  <c r="V2038" i="6"/>
  <c r="V1925" i="6"/>
  <c r="V1877" i="6"/>
  <c r="V1862" i="6"/>
  <c r="V1766" i="6"/>
  <c r="V1718" i="6"/>
  <c r="V1619" i="6"/>
  <c r="V1587" i="6"/>
  <c r="V1555" i="6"/>
  <c r="V1539" i="6"/>
  <c r="V1507" i="6"/>
  <c r="V1500" i="6"/>
  <c r="V1251" i="6"/>
  <c r="V1227" i="6"/>
  <c r="V1204" i="6"/>
  <c r="V1124" i="6"/>
  <c r="V1060" i="6"/>
  <c r="V947" i="6"/>
  <c r="V875" i="6"/>
  <c r="V844" i="6"/>
  <c r="V676" i="6"/>
  <c r="V596" i="6"/>
  <c r="V516" i="6"/>
  <c r="V396" i="6"/>
  <c r="V380" i="6"/>
  <c r="V300" i="6"/>
  <c r="V275" i="6"/>
  <c r="V267" i="6"/>
  <c r="V259" i="6"/>
  <c r="V196" i="6"/>
  <c r="V163" i="6"/>
  <c r="V68" i="6"/>
  <c r="V59" i="6"/>
  <c r="V47" i="6"/>
  <c r="V1540" i="6"/>
  <c r="V1460" i="6"/>
  <c r="V1404" i="6"/>
  <c r="V1372" i="6"/>
  <c r="V1328" i="6"/>
  <c r="V1268" i="6"/>
  <c r="V992" i="6"/>
  <c r="V984" i="6"/>
  <c r="V940" i="6"/>
  <c r="V3257" i="6"/>
  <c r="V1978" i="6"/>
  <c r="V1897" i="6"/>
  <c r="V1874" i="6"/>
  <c r="V1834" i="6"/>
  <c r="V1801" i="6"/>
  <c r="V1745" i="6"/>
  <c r="V1681" i="6"/>
  <c r="V1683" i="6"/>
  <c r="V1591" i="6"/>
  <c r="V1559" i="6"/>
  <c r="V1552" i="6"/>
  <c r="V1504" i="6"/>
  <c r="V1480" i="6"/>
  <c r="V1440" i="6"/>
  <c r="V1392" i="6"/>
  <c r="V1368" i="6"/>
  <c r="V1336" i="6"/>
  <c r="V1304" i="6"/>
  <c r="V1264" i="6"/>
  <c r="V1247" i="6"/>
  <c r="V1231" i="6"/>
  <c r="V1216" i="6"/>
  <c r="V1199" i="6"/>
  <c r="V1112" i="6"/>
  <c r="V1071" i="6"/>
  <c r="V983" i="6"/>
  <c r="V960" i="6"/>
  <c r="V912" i="6"/>
  <c r="V792" i="6"/>
  <c r="V663" i="6"/>
  <c r="V616" i="6"/>
  <c r="V560" i="6"/>
  <c r="V552" i="6"/>
  <c r="V440" i="6"/>
  <c r="V407" i="6"/>
  <c r="V343" i="6"/>
  <c r="V144" i="6"/>
  <c r="V40" i="6"/>
  <c r="V1646" i="6"/>
  <c r="V1438" i="6"/>
  <c r="V1174" i="6"/>
  <c r="V1062" i="6"/>
  <c r="V1038" i="6"/>
  <c r="V1030" i="6"/>
  <c r="V1022" i="6"/>
  <c r="V998" i="6"/>
  <c r="V882" i="6"/>
  <c r="V830" i="6"/>
  <c r="V702" i="6"/>
  <c r="V1952" i="6"/>
  <c r="V1944" i="6"/>
  <c r="V1728" i="6"/>
  <c r="V1720" i="6"/>
  <c r="V1704" i="6"/>
  <c r="V3292" i="6"/>
  <c r="V3131" i="6"/>
  <c r="V3084" i="6"/>
  <c r="V3067" i="6"/>
  <c r="V3012" i="6"/>
  <c r="V2988" i="6"/>
  <c r="V2972" i="6"/>
  <c r="V2907" i="6"/>
  <c r="V2812" i="6"/>
  <c r="V2748" i="6"/>
  <c r="V2740" i="6"/>
  <c r="V2691" i="6"/>
  <c r="V2628" i="6"/>
  <c r="V2603" i="6"/>
  <c r="V2515" i="6"/>
  <c r="V2508" i="6"/>
  <c r="V2459" i="6"/>
  <c r="V2412" i="6"/>
  <c r="V2356" i="6"/>
  <c r="V2300" i="6"/>
  <c r="V2284" i="6"/>
  <c r="V2172" i="6"/>
  <c r="V2132" i="6"/>
  <c r="V2043" i="6"/>
  <c r="V1956" i="6"/>
  <c r="V1900" i="6"/>
  <c r="V1875" i="6"/>
  <c r="V1811" i="6"/>
  <c r="V1804" i="6"/>
  <c r="V1772" i="6"/>
  <c r="V1687" i="6"/>
  <c r="V1649" i="6"/>
  <c r="V1594" i="6"/>
  <c r="V1490" i="6"/>
  <c r="V1441" i="6"/>
  <c r="V1314" i="6"/>
  <c r="V1250" i="6"/>
  <c r="V1242" i="6"/>
  <c r="V1209" i="6"/>
  <c r="V1202" i="6"/>
  <c r="V1114" i="6"/>
  <c r="V1082" i="6"/>
  <c r="V1065" i="6"/>
  <c r="V1042" i="6"/>
  <c r="V938" i="6"/>
  <c r="V793" i="6"/>
  <c r="V770" i="6"/>
  <c r="V721" i="6"/>
  <c r="V601" i="6"/>
  <c r="V586" i="6"/>
  <c r="V514" i="6"/>
  <c r="V498" i="6"/>
  <c r="V338" i="6"/>
  <c r="V321" i="6"/>
  <c r="V186" i="6"/>
  <c r="V1579" i="6"/>
  <c r="V1571" i="6"/>
  <c r="V1499" i="6"/>
  <c r="V1363" i="6"/>
  <c r="V1223" i="6"/>
  <c r="V1095" i="6"/>
  <c r="V1063" i="6"/>
  <c r="V967" i="6"/>
  <c r="V935" i="6"/>
  <c r="V887" i="6"/>
  <c r="V827" i="6"/>
  <c r="V727" i="6"/>
  <c r="V707" i="6"/>
  <c r="V1913" i="6"/>
  <c r="V1889" i="6"/>
  <c r="V1813" i="6"/>
  <c r="V3325" i="6"/>
  <c r="V3309" i="6"/>
  <c r="V3270" i="6"/>
  <c r="V3253" i="6"/>
  <c r="V3221" i="6"/>
  <c r="V3149" i="6"/>
  <c r="V3085" i="6"/>
  <c r="V3054" i="6"/>
  <c r="V3037" i="6"/>
  <c r="V2981" i="6"/>
  <c r="V2926" i="6"/>
  <c r="V2902" i="6"/>
  <c r="V2861" i="6"/>
  <c r="V2829" i="6"/>
  <c r="V2822" i="6"/>
  <c r="V2742" i="6"/>
  <c r="V2677" i="6"/>
  <c r="V2629" i="6"/>
  <c r="V2622" i="6"/>
  <c r="V2613" i="6"/>
  <c r="V2573" i="6"/>
  <c r="V2541" i="6"/>
  <c r="V2517" i="6"/>
  <c r="V2461" i="6"/>
  <c r="V2430" i="6"/>
  <c r="V2422" i="6"/>
  <c r="V2381" i="6"/>
  <c r="V2358" i="6"/>
  <c r="V2230" i="6"/>
  <c r="V2221" i="6"/>
  <c r="V1982" i="6"/>
  <c r="V1838" i="6"/>
  <c r="V1821" i="6"/>
  <c r="V1797" i="6"/>
  <c r="V1742" i="6"/>
  <c r="V1678" i="6"/>
  <c r="V1612" i="6"/>
  <c r="V1604" i="6"/>
  <c r="V1491" i="6"/>
  <c r="V1419" i="6"/>
  <c r="V1348" i="6"/>
  <c r="V1211" i="6"/>
  <c r="V1132" i="6"/>
  <c r="V1084" i="6"/>
  <c r="V1052" i="6"/>
  <c r="V1011" i="6"/>
  <c r="V980" i="6"/>
  <c r="V908" i="6"/>
  <c r="V756" i="6"/>
  <c r="V715" i="6"/>
  <c r="V659" i="6"/>
  <c r="V540" i="6"/>
  <c r="V515" i="6"/>
  <c r="V371" i="6"/>
  <c r="V364" i="6"/>
  <c r="V347" i="6"/>
  <c r="V308" i="6"/>
  <c r="V284" i="6"/>
  <c r="V195" i="6"/>
  <c r="V179" i="6"/>
  <c r="V115" i="6"/>
  <c r="V100" i="6"/>
  <c r="V136" i="6"/>
  <c r="V1715" i="6"/>
  <c r="V1668" i="6"/>
  <c r="V1652" i="6"/>
  <c r="V1608" i="6"/>
  <c r="V1532" i="6"/>
  <c r="V1516" i="6"/>
  <c r="V1396" i="6"/>
  <c r="V1384" i="6"/>
  <c r="V1320" i="6"/>
  <c r="V1312" i="6"/>
  <c r="V1240" i="6"/>
  <c r="V1200" i="6"/>
  <c r="V1152" i="6"/>
  <c r="V1076" i="6"/>
  <c r="V1056" i="6"/>
  <c r="V1044" i="6"/>
  <c r="V1036" i="6"/>
  <c r="V1016" i="6"/>
  <c r="V1004" i="6"/>
  <c r="V924" i="6"/>
  <c r="V892" i="6"/>
  <c r="V3185" i="6"/>
  <c r="V3161" i="6"/>
  <c r="V3138" i="6"/>
  <c r="V3066" i="6"/>
  <c r="V2777" i="6"/>
  <c r="V2625" i="6"/>
  <c r="V2601" i="6"/>
  <c r="V2449" i="6"/>
  <c r="V2401" i="6"/>
  <c r="V1873" i="6"/>
  <c r="V1769" i="6"/>
  <c r="V1714" i="6"/>
  <c r="V1656" i="6"/>
  <c r="V1640" i="6"/>
  <c r="V1607" i="6"/>
  <c r="V1568" i="6"/>
  <c r="V1400" i="6"/>
  <c r="V1367" i="6"/>
  <c r="V1303" i="6"/>
  <c r="V1263" i="6"/>
  <c r="V1191" i="6"/>
  <c r="V1127" i="6"/>
  <c r="V1080" i="6"/>
  <c r="V856" i="6"/>
  <c r="V815" i="6"/>
  <c r="V807" i="6"/>
  <c r="V751" i="6"/>
  <c r="V736" i="6"/>
  <c r="V583" i="6"/>
  <c r="V559" i="6"/>
  <c r="V543" i="6"/>
  <c r="V471" i="6"/>
  <c r="V64" i="6"/>
  <c r="V146" i="6"/>
  <c r="V1606" i="6"/>
  <c r="V1470" i="6"/>
  <c r="V1462" i="6"/>
  <c r="V1406" i="6"/>
  <c r="V1342" i="6"/>
  <c r="V1146" i="6"/>
  <c r="V1138" i="6"/>
  <c r="V1110" i="6"/>
  <c r="V1102" i="6"/>
  <c r="V970" i="6"/>
  <c r="V958" i="6"/>
  <c r="V934" i="6"/>
  <c r="V902" i="6"/>
  <c r="V714" i="6"/>
  <c r="V674" i="6"/>
  <c r="V1936" i="6"/>
  <c r="V1908" i="6"/>
  <c r="V1868" i="6"/>
  <c r="V1820" i="6"/>
  <c r="V1764" i="6"/>
  <c r="V3484" i="6"/>
  <c r="V3420" i="6"/>
  <c r="V3404" i="6"/>
  <c r="V3380" i="6"/>
  <c r="V3331" i="6"/>
  <c r="V3060" i="6"/>
  <c r="V3011" i="6"/>
  <c r="V3003" i="6"/>
  <c r="V2980" i="6"/>
  <c r="V2971" i="6"/>
  <c r="V2964" i="6"/>
  <c r="V2883" i="6"/>
  <c r="V2851" i="6"/>
  <c r="V2771" i="6"/>
  <c r="V2723" i="6"/>
  <c r="V2708" i="6"/>
  <c r="V2563" i="6"/>
  <c r="V2532" i="6"/>
  <c r="V2411" i="6"/>
  <c r="V2355" i="6"/>
  <c r="V2276" i="6"/>
  <c r="V2212" i="6"/>
  <c r="V2011" i="6"/>
  <c r="V1980" i="6"/>
  <c r="V1771" i="6"/>
  <c r="V1601" i="6"/>
  <c r="V1530" i="6"/>
  <c r="V1385" i="6"/>
  <c r="V1354" i="6"/>
  <c r="V1298" i="6"/>
  <c r="V1282" i="6"/>
  <c r="V1201" i="6"/>
  <c r="V1186" i="6"/>
  <c r="V1010" i="6"/>
  <c r="V937" i="6"/>
  <c r="V866" i="6"/>
  <c r="V834" i="6"/>
  <c r="V809" i="6"/>
  <c r="V761" i="6"/>
  <c r="V698" i="6"/>
  <c r="V626" i="6"/>
  <c r="V538" i="6"/>
  <c r="V497" i="6"/>
  <c r="V490" i="6"/>
  <c r="V482" i="6"/>
  <c r="V362" i="6"/>
  <c r="V314" i="6"/>
  <c r="V217" i="6"/>
  <c r="V193" i="6"/>
  <c r="V185" i="6"/>
  <c r="V1663" i="6"/>
  <c r="V1655" i="6"/>
  <c r="V1643" i="6"/>
  <c r="V1531" i="6"/>
  <c r="V1511" i="6"/>
  <c r="V1483" i="6"/>
  <c r="V1471" i="6"/>
  <c r="V1451" i="6"/>
  <c r="V1411" i="6"/>
  <c r="V1403" i="6"/>
  <c r="V1395" i="6"/>
  <c r="V1319" i="6"/>
  <c r="V1267" i="6"/>
  <c r="V1255" i="6"/>
  <c r="V1203" i="6"/>
  <c r="V1119" i="6"/>
  <c r="V1107" i="6"/>
  <c r="V1083" i="6"/>
  <c r="V991" i="6"/>
  <c r="V971" i="6"/>
  <c r="V963" i="6"/>
  <c r="V883" i="6"/>
  <c r="V867" i="6"/>
  <c r="V799" i="6"/>
  <c r="V779" i="6"/>
  <c r="V767" i="6"/>
  <c r="V711" i="6"/>
  <c r="V1953" i="6"/>
  <c r="V1761" i="6"/>
  <c r="V1721" i="6"/>
  <c r="V3477" i="6"/>
  <c r="V3422" i="6"/>
  <c r="V3317" i="6"/>
  <c r="V3237" i="6"/>
  <c r="V3190" i="6"/>
  <c r="V3182" i="6"/>
  <c r="V3142" i="6"/>
  <c r="V3094" i="6"/>
  <c r="V3077" i="6"/>
  <c r="V2942" i="6"/>
  <c r="V2886" i="6"/>
  <c r="V2870" i="6"/>
  <c r="V2814" i="6"/>
  <c r="V2806" i="6"/>
  <c r="V2765" i="6"/>
  <c r="V2718" i="6"/>
  <c r="V2582" i="6"/>
  <c r="V2533" i="6"/>
  <c r="V2429" i="6"/>
  <c r="V2302" i="6"/>
  <c r="V2190" i="6"/>
  <c r="V2165" i="6"/>
  <c r="V1949" i="6"/>
  <c r="V1854" i="6"/>
  <c r="V1758" i="6"/>
  <c r="V1750" i="6"/>
  <c r="V1691" i="6"/>
  <c r="V1644" i="6"/>
  <c r="V1291" i="6"/>
  <c r="V1243" i="6"/>
  <c r="V1236" i="6"/>
  <c r="V1100" i="6"/>
  <c r="V939" i="6"/>
  <c r="V923" i="6"/>
  <c r="V852" i="6"/>
  <c r="V755" i="6"/>
  <c r="V700" i="6"/>
  <c r="V547" i="6"/>
  <c r="V492" i="6"/>
  <c r="V403" i="6"/>
  <c r="V291" i="6"/>
  <c r="V283" i="6"/>
  <c r="V251" i="6"/>
  <c r="V156" i="6"/>
  <c r="V99" i="6"/>
  <c r="V1664" i="6"/>
  <c r="V1632" i="6"/>
  <c r="V1580" i="6"/>
  <c r="V1560" i="6"/>
  <c r="V1476" i="6"/>
  <c r="V1388" i="6"/>
  <c r="V1292" i="6"/>
  <c r="V1256" i="6"/>
  <c r="V1244" i="6"/>
  <c r="V3177" i="6"/>
  <c r="V3058" i="6"/>
  <c r="V2770" i="6"/>
  <c r="V2618" i="6"/>
  <c r="V2593" i="6"/>
  <c r="V2394" i="6"/>
  <c r="V2154" i="6"/>
  <c r="V1810" i="6"/>
  <c r="V1785" i="6"/>
  <c r="V1754" i="6"/>
  <c r="V1671" i="6"/>
  <c r="V1432" i="6"/>
  <c r="V1423" i="6"/>
  <c r="V1399" i="6"/>
  <c r="V1383" i="6"/>
  <c r="V1359" i="6"/>
  <c r="V1144" i="6"/>
  <c r="V1120" i="6"/>
  <c r="V1088" i="6"/>
  <c r="V1079" i="6"/>
  <c r="V1047" i="6"/>
  <c r="V975" i="6"/>
  <c r="V735" i="6"/>
  <c r="V728" i="6"/>
  <c r="V631" i="6"/>
  <c r="V576" i="6"/>
  <c r="V447" i="6"/>
  <c r="V391" i="6"/>
  <c r="V384" i="6"/>
  <c r="V368" i="6"/>
  <c r="V304" i="6"/>
  <c r="V280" i="6"/>
  <c r="V240" i="6"/>
  <c r="V215" i="6"/>
  <c r="V184" i="6"/>
  <c r="V168" i="6"/>
  <c r="V152" i="6"/>
  <c r="V80" i="6"/>
  <c r="V71" i="6"/>
  <c r="V56" i="6"/>
  <c r="V141" i="6"/>
  <c r="V1708" i="6"/>
  <c r="V1638" i="6"/>
  <c r="V1618" i="6"/>
  <c r="V1458" i="6"/>
  <c r="V1398" i="6"/>
  <c r="V1378" i="6"/>
  <c r="V1258" i="6"/>
  <c r="V1218" i="6"/>
  <c r="V1162" i="6"/>
  <c r="V1106" i="6"/>
  <c r="V950" i="6"/>
  <c r="V906" i="6"/>
  <c r="V786" i="6"/>
  <c r="V754" i="6"/>
  <c r="V726" i="6"/>
  <c r="V718" i="6"/>
  <c r="V642" i="6"/>
  <c r="V1924" i="6"/>
  <c r="V1892" i="6"/>
  <c r="V1732" i="6"/>
  <c r="V1724" i="6"/>
  <c r="V1716" i="6"/>
  <c r="V3504" i="6"/>
  <c r="V3483" i="6"/>
  <c r="V3428" i="6"/>
  <c r="V3403" i="6"/>
  <c r="V3300" i="6"/>
  <c r="V3108" i="6"/>
  <c r="V3059" i="6"/>
  <c r="V2979" i="6"/>
  <c r="V2940" i="6"/>
  <c r="V2828" i="6"/>
  <c r="V2755" i="6"/>
  <c r="V2732" i="6"/>
  <c r="V2715" i="6"/>
  <c r="V2595" i="6"/>
  <c r="V2580" i="6"/>
  <c r="V2523" i="6"/>
  <c r="V2500" i="6"/>
  <c r="V2475" i="6"/>
  <c r="V2371" i="6"/>
  <c r="V2315" i="6"/>
  <c r="V2308" i="6"/>
  <c r="V2292" i="6"/>
  <c r="V2275" i="6"/>
  <c r="V2244" i="6"/>
  <c r="V2179" i="6"/>
  <c r="V2108" i="6"/>
  <c r="V2100" i="6"/>
  <c r="V1979" i="6"/>
  <c r="V1948" i="6"/>
  <c r="V1788" i="6"/>
  <c r="V1740" i="6"/>
  <c r="V1707" i="6"/>
  <c r="V1610" i="6"/>
  <c r="V1585" i="6"/>
  <c r="V1578" i="6"/>
  <c r="V1546" i="6"/>
  <c r="V1522" i="6"/>
  <c r="V1473" i="6"/>
  <c r="V1466" i="6"/>
  <c r="V1425" i="6"/>
  <c r="V1418" i="6"/>
  <c r="V1329" i="6"/>
  <c r="V1297" i="6"/>
  <c r="V1234" i="6"/>
  <c r="V1169" i="6"/>
  <c r="V1154" i="6"/>
  <c r="V1009" i="6"/>
  <c r="V914" i="6"/>
  <c r="V897" i="6"/>
  <c r="V833" i="6"/>
  <c r="V706" i="6"/>
  <c r="V681" i="6"/>
  <c r="V617" i="6"/>
  <c r="V578" i="6"/>
  <c r="V561" i="6"/>
  <c r="V418" i="6"/>
  <c r="V401" i="6"/>
  <c r="V394" i="6"/>
  <c r="V226" i="6"/>
  <c r="V145" i="6"/>
  <c r="V73" i="6"/>
  <c r="V50" i="6"/>
  <c r="V34" i="6"/>
  <c r="V123" i="6"/>
  <c r="V1623" i="6"/>
  <c r="V1615" i="6"/>
  <c r="V1583" i="6"/>
  <c r="V1463" i="6"/>
  <c r="V1435" i="6"/>
  <c r="V1379" i="6"/>
  <c r="V1339" i="6"/>
  <c r="V1307" i="6"/>
  <c r="V1183" i="6"/>
  <c r="V1143" i="6"/>
  <c r="V1039" i="6"/>
  <c r="V1015" i="6"/>
  <c r="V995" i="6"/>
  <c r="V931" i="6"/>
  <c r="V819" i="6"/>
  <c r="V1917" i="6"/>
  <c r="V1893" i="6"/>
  <c r="V1861" i="6"/>
  <c r="V1841" i="6"/>
  <c r="V1713" i="6"/>
  <c r="V3438" i="6"/>
  <c r="V3293" i="6"/>
  <c r="V3230" i="6"/>
  <c r="V3101" i="6"/>
  <c r="V3021" i="6"/>
  <c r="V3006" i="6"/>
  <c r="V2989" i="6"/>
  <c r="V2973" i="6"/>
  <c r="V2950" i="6"/>
  <c r="V2869" i="6"/>
  <c r="V2798" i="6"/>
  <c r="V2789" i="6"/>
  <c r="V2781" i="6"/>
  <c r="V2701" i="6"/>
  <c r="V2685" i="6"/>
  <c r="V2654" i="6"/>
  <c r="V2478" i="6"/>
  <c r="V2470" i="6"/>
  <c r="V2398" i="6"/>
  <c r="V2390" i="6"/>
  <c r="V2318" i="6"/>
  <c r="V2189" i="6"/>
  <c r="V2181" i="6"/>
  <c r="V2142" i="6"/>
  <c r="V2046" i="6"/>
  <c r="V1997" i="6"/>
  <c r="V1926" i="6"/>
  <c r="V1878" i="6"/>
  <c r="V1749" i="6"/>
  <c r="V1694" i="6"/>
  <c r="V1676" i="6"/>
  <c r="V1659" i="6"/>
  <c r="V1588" i="6"/>
  <c r="V1556" i="6"/>
  <c r="V1468" i="6"/>
  <c r="V1427" i="6"/>
  <c r="V1412" i="6"/>
  <c r="V1387" i="6"/>
  <c r="V1356" i="6"/>
  <c r="V1340" i="6"/>
  <c r="V1299" i="6"/>
  <c r="V1259" i="6"/>
  <c r="V1235" i="6"/>
  <c r="V1188" i="6"/>
  <c r="V1148" i="6"/>
  <c r="V1115" i="6"/>
  <c r="V835" i="6"/>
  <c r="V828" i="6"/>
  <c r="V772" i="6"/>
  <c r="V652" i="6"/>
  <c r="V644" i="6"/>
  <c r="V587" i="6"/>
  <c r="V524" i="6"/>
  <c r="V499" i="6"/>
  <c r="V491" i="6"/>
  <c r="V420" i="6"/>
  <c r="V339" i="6"/>
  <c r="V276" i="6"/>
  <c r="V139" i="6"/>
  <c r="V60" i="6"/>
  <c r="V142" i="6"/>
  <c r="V58" i="6"/>
  <c r="V30" i="6"/>
  <c r="V1636" i="6"/>
  <c r="V1536" i="6"/>
  <c r="V1524" i="6"/>
  <c r="V1316" i="6"/>
  <c r="V1308" i="6"/>
  <c r="V1224" i="6"/>
  <c r="V1176" i="6"/>
  <c r="V1156" i="6"/>
  <c r="V1048" i="6"/>
  <c r="V916" i="6"/>
  <c r="V880" i="6"/>
  <c r="V808" i="6"/>
  <c r="V454" i="6"/>
  <c r="V326" i="6"/>
  <c r="V318" i="6"/>
  <c r="V306" i="6"/>
  <c r="V290" i="6"/>
  <c r="V166" i="6"/>
  <c r="V149" i="6"/>
  <c r="V1665" i="6"/>
  <c r="V1528" i="6"/>
  <c r="V1513" i="6"/>
  <c r="V1449" i="6"/>
  <c r="V1433" i="6"/>
  <c r="V1376" i="6"/>
  <c r="V1288" i="6"/>
  <c r="V1281" i="6"/>
  <c r="V1248" i="6"/>
  <c r="V1241" i="6"/>
  <c r="V1128" i="6"/>
  <c r="V1072" i="6"/>
  <c r="V1057" i="6"/>
  <c r="V1040" i="6"/>
  <c r="V993" i="6"/>
  <c r="V904" i="6"/>
  <c r="V848" i="6"/>
  <c r="V769" i="6"/>
  <c r="V536" i="6"/>
  <c r="V425" i="6"/>
  <c r="V416" i="6"/>
  <c r="V281" i="6"/>
  <c r="V97" i="6"/>
  <c r="V57" i="6"/>
  <c r="V32" i="6"/>
  <c r="V1696" i="6"/>
  <c r="V1661" i="6"/>
  <c r="V1569" i="6"/>
  <c r="V1525" i="6"/>
  <c r="V1517" i="6"/>
  <c r="V1341" i="6"/>
  <c r="V1217" i="6"/>
  <c r="V1145" i="6"/>
  <c r="V1109" i="6"/>
  <c r="V1037" i="6"/>
  <c r="V977" i="6"/>
  <c r="V845" i="6"/>
  <c r="V737" i="6"/>
  <c r="V609" i="6"/>
  <c r="V549" i="6"/>
  <c r="V385" i="6"/>
  <c r="V333" i="6"/>
  <c r="V233" i="6"/>
  <c r="V221" i="6"/>
  <c r="V173" i="6"/>
  <c r="V101" i="6"/>
  <c r="V61" i="6"/>
  <c r="V627" i="6"/>
  <c r="V619" i="6"/>
  <c r="V523" i="6"/>
  <c r="V487" i="6"/>
  <c r="V331" i="6"/>
  <c r="V299" i="6"/>
  <c r="V287" i="6"/>
  <c r="V219" i="6"/>
  <c r="V130" i="6"/>
  <c r="V74" i="6"/>
  <c r="V1705" i="6"/>
  <c r="V1651" i="6"/>
  <c r="V1602" i="6"/>
  <c r="V1595" i="6"/>
  <c r="V1547" i="6"/>
  <c r="V1498" i="6"/>
  <c r="V1410" i="6"/>
  <c r="V1386" i="6"/>
  <c r="V1331" i="6"/>
  <c r="V1163" i="6"/>
  <c r="V1123" i="6"/>
  <c r="V1026" i="6"/>
  <c r="V1019" i="6"/>
  <c r="V1002" i="6"/>
  <c r="V978" i="6"/>
  <c r="V930" i="6"/>
  <c r="V898" i="6"/>
  <c r="V851" i="6"/>
  <c r="V795" i="6"/>
  <c r="V771" i="6"/>
  <c r="V762" i="6"/>
  <c r="V746" i="6"/>
  <c r="V690" i="6"/>
  <c r="V675" i="6"/>
  <c r="V554" i="6"/>
  <c r="V466" i="6"/>
  <c r="V411" i="6"/>
  <c r="V354" i="6"/>
  <c r="V315" i="6"/>
  <c r="V266" i="6"/>
  <c r="V242" i="6"/>
  <c r="V202" i="6"/>
  <c r="V91" i="6"/>
  <c r="V1658" i="6"/>
  <c r="V1626" i="6"/>
  <c r="V1554" i="6"/>
  <c r="V1542" i="6"/>
  <c r="V1534" i="6"/>
  <c r="V1446" i="6"/>
  <c r="V1322" i="6"/>
  <c r="V1278" i="6"/>
  <c r="V1266" i="6"/>
  <c r="V1094" i="6"/>
  <c r="V886" i="6"/>
  <c r="V802" i="6"/>
  <c r="V734" i="6"/>
  <c r="V534" i="6"/>
  <c r="V494" i="6"/>
  <c r="V222" i="6"/>
  <c r="V190" i="6"/>
  <c r="V150" i="6"/>
  <c r="V464" i="6"/>
  <c r="V404" i="6"/>
  <c r="V26" i="6"/>
  <c r="V1629" i="6"/>
  <c r="V1605" i="6"/>
  <c r="V1549" i="6"/>
  <c r="V1508" i="6"/>
  <c r="V1452" i="6"/>
  <c r="V1428" i="6"/>
  <c r="V1420" i="6"/>
  <c r="V1380" i="6"/>
  <c r="V1261" i="6"/>
  <c r="V1253" i="6"/>
  <c r="V1180" i="6"/>
  <c r="V1012" i="6"/>
  <c r="V949" i="6"/>
  <c r="V885" i="6"/>
  <c r="V781" i="6"/>
  <c r="V740" i="6"/>
  <c r="V724" i="6"/>
  <c r="V620" i="6"/>
  <c r="V508" i="6"/>
  <c r="V476" i="6"/>
  <c r="V469" i="6"/>
  <c r="V436" i="6"/>
  <c r="V413" i="6"/>
  <c r="V356" i="6"/>
  <c r="V348" i="6"/>
  <c r="V341" i="6"/>
  <c r="V245" i="6"/>
  <c r="V213" i="6"/>
  <c r="V181" i="6"/>
  <c r="V157" i="6"/>
  <c r="V124" i="6"/>
  <c r="V93" i="6"/>
  <c r="V1692" i="6"/>
  <c r="V1603" i="6"/>
  <c r="V1459" i="6"/>
  <c r="V1391" i="6"/>
  <c r="V1351" i="6"/>
  <c r="V1315" i="6"/>
  <c r="V1279" i="6"/>
  <c r="V1147" i="6"/>
  <c r="V1131" i="6"/>
  <c r="V1087" i="6"/>
  <c r="V987" i="6"/>
  <c r="V907" i="6"/>
  <c r="V899" i="6"/>
  <c r="V859" i="6"/>
  <c r="V847" i="6"/>
  <c r="V759" i="6"/>
  <c r="V747" i="6"/>
  <c r="V723" i="6"/>
  <c r="V607" i="6"/>
  <c r="V571" i="6"/>
  <c r="V535" i="6"/>
  <c r="V507" i="6"/>
  <c r="V423" i="6"/>
  <c r="V399" i="6"/>
  <c r="V387" i="6"/>
  <c r="V363" i="6"/>
  <c r="V271" i="6"/>
  <c r="V147" i="6"/>
  <c r="V39" i="6"/>
  <c r="V621" i="6"/>
  <c r="V585" i="6"/>
  <c r="V557" i="6"/>
  <c r="V525" i="6"/>
  <c r="V517" i="6"/>
  <c r="V473" i="6"/>
  <c r="V465" i="6"/>
  <c r="V453" i="6"/>
  <c r="V421" i="6"/>
  <c r="V393" i="6"/>
  <c r="V337" i="6"/>
  <c r="V269" i="6"/>
  <c r="V257" i="6"/>
  <c r="V1670" i="6"/>
  <c r="V1639" i="6"/>
  <c r="V1495" i="6"/>
  <c r="V1486" i="6"/>
  <c r="V1239" i="6"/>
  <c r="V812" i="6"/>
  <c r="V776" i="6"/>
  <c r="V744" i="6"/>
  <c r="V720" i="6"/>
  <c r="V704" i="6"/>
  <c r="V692" i="6"/>
  <c r="V664" i="6"/>
  <c r="V630" i="6"/>
  <c r="V618" i="6"/>
  <c r="V530" i="6"/>
  <c r="V486" i="6"/>
  <c r="V402" i="6"/>
  <c r="V310" i="6"/>
  <c r="V294" i="6"/>
  <c r="V210" i="6"/>
  <c r="V178" i="6"/>
  <c r="V1625" i="6"/>
  <c r="V1561" i="6"/>
  <c r="V1545" i="6"/>
  <c r="V1512" i="6"/>
  <c r="V1472" i="6"/>
  <c r="V1448" i="6"/>
  <c r="V1417" i="6"/>
  <c r="V1360" i="6"/>
  <c r="V1345" i="6"/>
  <c r="V1296" i="6"/>
  <c r="V1280" i="6"/>
  <c r="V1272" i="6"/>
  <c r="V1225" i="6"/>
  <c r="V1185" i="6"/>
  <c r="V1161" i="6"/>
  <c r="V1121" i="6"/>
  <c r="V1089" i="6"/>
  <c r="V1025" i="6"/>
  <c r="V976" i="6"/>
  <c r="V928" i="6"/>
  <c r="V888" i="6"/>
  <c r="V872" i="6"/>
  <c r="V649" i="6"/>
  <c r="V360" i="6"/>
  <c r="V345" i="6"/>
  <c r="V320" i="6"/>
  <c r="V313" i="6"/>
  <c r="V305" i="6"/>
  <c r="V176" i="6"/>
  <c r="V113" i="6"/>
  <c r="V96" i="6"/>
  <c r="V49" i="6"/>
  <c r="V1613" i="6"/>
  <c r="V1537" i="6"/>
  <c r="V1497" i="6"/>
  <c r="V1485" i="6"/>
  <c r="V1465" i="6"/>
  <c r="V1457" i="6"/>
  <c r="V1289" i="6"/>
  <c r="V957" i="6"/>
  <c r="V933" i="6"/>
  <c r="V921" i="6"/>
  <c r="V857" i="6"/>
  <c r="V797" i="6"/>
  <c r="V765" i="6"/>
  <c r="V713" i="6"/>
  <c r="V685" i="6"/>
  <c r="V565" i="6"/>
  <c r="V553" i="6"/>
  <c r="V529" i="6"/>
  <c r="V501" i="6"/>
  <c r="V457" i="6"/>
  <c r="V409" i="6"/>
  <c r="V225" i="6"/>
  <c r="V24" i="6"/>
  <c r="V69" i="6"/>
  <c r="V575" i="6"/>
  <c r="V567" i="6"/>
  <c r="V539" i="6"/>
  <c r="V527" i="6"/>
  <c r="V479" i="6"/>
  <c r="V451" i="6"/>
  <c r="V431" i="6"/>
  <c r="V323" i="6"/>
  <c r="V231" i="6"/>
  <c r="V199" i="6"/>
  <c r="V94" i="6"/>
  <c r="V63" i="6"/>
  <c r="V1674" i="6"/>
  <c r="V1667" i="6"/>
  <c r="V1634" i="6"/>
  <c r="V1611" i="6"/>
  <c r="V1474" i="6"/>
  <c r="V1371" i="6"/>
  <c r="V1362" i="6"/>
  <c r="V1323" i="6"/>
  <c r="V1290" i="6"/>
  <c r="V1210" i="6"/>
  <c r="V1035" i="6"/>
  <c r="V1018" i="6"/>
  <c r="V946" i="6"/>
  <c r="V922" i="6"/>
  <c r="V915" i="6"/>
  <c r="V890" i="6"/>
  <c r="V818" i="6"/>
  <c r="V683" i="6"/>
  <c r="V667" i="6"/>
  <c r="V651" i="6"/>
  <c r="V635" i="6"/>
  <c r="V602" i="6"/>
  <c r="V594" i="6"/>
  <c r="V443" i="6"/>
  <c r="V410" i="6"/>
  <c r="V162" i="6"/>
  <c r="V107" i="6"/>
  <c r="V1622" i="6"/>
  <c r="V1586" i="6"/>
  <c r="V1574" i="6"/>
  <c r="V1390" i="6"/>
  <c r="V1350" i="6"/>
  <c r="V1338" i="6"/>
  <c r="V1330" i="6"/>
  <c r="V1246" i="6"/>
  <c r="V1166" i="6"/>
  <c r="V1130" i="6"/>
  <c r="V1122" i="6"/>
  <c r="V994" i="6"/>
  <c r="V982" i="6"/>
  <c r="V910" i="6"/>
  <c r="V842" i="6"/>
  <c r="V682" i="6"/>
  <c r="V650" i="6"/>
  <c r="V562" i="6"/>
  <c r="V546" i="6"/>
  <c r="V426" i="6"/>
  <c r="V398" i="6"/>
  <c r="V386" i="6"/>
  <c r="V366" i="6"/>
  <c r="V358" i="6"/>
  <c r="V346" i="6"/>
  <c r="V302" i="6"/>
  <c r="V274" i="6"/>
  <c r="V254" i="6"/>
  <c r="V138" i="6"/>
  <c r="V122" i="6"/>
  <c r="V66" i="6"/>
  <c r="V42" i="6"/>
  <c r="V612" i="6"/>
  <c r="V496" i="6"/>
  <c r="V480" i="6"/>
  <c r="V400" i="6"/>
  <c r="V372" i="6"/>
  <c r="V316" i="6"/>
  <c r="V252" i="6"/>
  <c r="V232" i="6"/>
  <c r="V224" i="6"/>
  <c r="V109" i="6"/>
  <c r="V83" i="6"/>
  <c r="V1645" i="6"/>
  <c r="V1628" i="6"/>
  <c r="V1572" i="6"/>
  <c r="V1565" i="6"/>
  <c r="V1548" i="6"/>
  <c r="V1413" i="6"/>
  <c r="V1245" i="6"/>
  <c r="V1228" i="6"/>
  <c r="V1212" i="6"/>
  <c r="V1189" i="6"/>
  <c r="V1165" i="6"/>
  <c r="V1028" i="6"/>
  <c r="V917" i="6"/>
  <c r="V877" i="6"/>
  <c r="V764" i="6"/>
  <c r="V709" i="6"/>
  <c r="V701" i="6"/>
  <c r="V684" i="6"/>
  <c r="V677" i="6"/>
  <c r="V661" i="6"/>
  <c r="V541" i="6"/>
  <c r="V500" i="6"/>
  <c r="V468" i="6"/>
  <c r="V340" i="6"/>
  <c r="V292" i="6"/>
  <c r="V244" i="6"/>
  <c r="V212" i="6"/>
  <c r="V76" i="6"/>
  <c r="V87" i="6"/>
  <c r="V1689" i="6"/>
  <c r="V1543" i="6"/>
  <c r="V1519" i="6"/>
  <c r="V1415" i="6"/>
  <c r="V1343" i="6"/>
  <c r="V1215" i="6"/>
  <c r="V1207" i="6"/>
  <c r="V1179" i="6"/>
  <c r="V1067" i="6"/>
  <c r="V891" i="6"/>
  <c r="V839" i="6"/>
  <c r="V803" i="6"/>
  <c r="V783" i="6"/>
  <c r="V739" i="6"/>
  <c r="V719" i="6"/>
  <c r="V703" i="6"/>
  <c r="V519" i="6"/>
  <c r="V311" i="6"/>
  <c r="V247" i="6"/>
  <c r="V191" i="6"/>
  <c r="V135" i="6"/>
  <c r="V119" i="6"/>
  <c r="V79" i="6"/>
  <c r="V51" i="6"/>
  <c r="V121" i="6"/>
  <c r="V36" i="6"/>
  <c r="V597" i="6"/>
  <c r="V509" i="6"/>
  <c r="V297" i="6"/>
  <c r="V261" i="6"/>
  <c r="V1690" i="6"/>
  <c r="V1535" i="6"/>
  <c r="V1494" i="6"/>
  <c r="V1366" i="6"/>
  <c r="V1271" i="6"/>
  <c r="V1238" i="6"/>
  <c r="V1214" i="6"/>
  <c r="V1198" i="6"/>
  <c r="V876" i="6"/>
  <c r="V832" i="6"/>
  <c r="V816" i="6"/>
  <c r="V800" i="6"/>
  <c r="V656" i="6"/>
  <c r="V648" i="6"/>
  <c r="V640" i="6"/>
  <c r="V550" i="6"/>
  <c r="V458" i="6"/>
  <c r="V282" i="6"/>
  <c r="V258" i="6"/>
  <c r="V250" i="6"/>
  <c r="V194" i="6"/>
  <c r="V54" i="6"/>
  <c r="V1697" i="6"/>
  <c r="V1600" i="6"/>
  <c r="V1593" i="6"/>
  <c r="V1544" i="6"/>
  <c r="V1488" i="6"/>
  <c r="V1416" i="6"/>
  <c r="V1353" i="6"/>
  <c r="V1337" i="6"/>
  <c r="V1321" i="6"/>
  <c r="V1160" i="6"/>
  <c r="V1137" i="6"/>
  <c r="V1104" i="6"/>
  <c r="V1033" i="6"/>
  <c r="V1024" i="6"/>
  <c r="V969" i="6"/>
  <c r="V953" i="6"/>
  <c r="V945" i="6"/>
  <c r="V920" i="6"/>
  <c r="V712" i="6"/>
  <c r="V680" i="6"/>
  <c r="V673" i="6"/>
  <c r="V657" i="6"/>
  <c r="V641" i="6"/>
  <c r="V568" i="6"/>
  <c r="V545" i="6"/>
  <c r="V528" i="6"/>
  <c r="V353" i="6"/>
  <c r="V312" i="6"/>
  <c r="V273" i="6"/>
  <c r="V249" i="6"/>
  <c r="V161" i="6"/>
  <c r="V137" i="6"/>
  <c r="V105" i="6"/>
  <c r="V65" i="6"/>
  <c r="V1633" i="6"/>
  <c r="V1597" i="6"/>
  <c r="V1589" i="6"/>
  <c r="V1573" i="6"/>
  <c r="V1521" i="6"/>
  <c r="V1409" i="6"/>
  <c r="V1393" i="6"/>
  <c r="V1373" i="6"/>
  <c r="V1333" i="6"/>
  <c r="V1257" i="6"/>
  <c r="V1177" i="6"/>
  <c r="V1149" i="6"/>
  <c r="V1129" i="6"/>
  <c r="V1105" i="6"/>
  <c r="V1093" i="6"/>
  <c r="V1061" i="6"/>
  <c r="V1053" i="6"/>
  <c r="V1021" i="6"/>
  <c r="V825" i="6"/>
  <c r="V785" i="6"/>
  <c r="V653" i="6"/>
  <c r="V593" i="6"/>
  <c r="V569" i="6"/>
  <c r="V493" i="6"/>
  <c r="V293" i="6"/>
  <c r="V153" i="6"/>
  <c r="V117" i="6"/>
  <c r="V29" i="6"/>
  <c r="V503" i="6"/>
  <c r="V475" i="6"/>
  <c r="V427" i="6"/>
  <c r="V419" i="6"/>
  <c r="V383" i="6"/>
  <c r="V375" i="6"/>
  <c r="V355" i="6"/>
  <c r="V223" i="6"/>
  <c r="V211" i="6"/>
  <c r="V167" i="6"/>
  <c r="V159" i="6"/>
  <c r="V89" i="6"/>
  <c r="V1737" i="6"/>
  <c r="V1666" i="6"/>
  <c r="V1627" i="6"/>
  <c r="V1563" i="6"/>
  <c r="V1370" i="6"/>
  <c r="V1283" i="6"/>
  <c r="V1195" i="6"/>
  <c r="V1171" i="6"/>
  <c r="V1139" i="6"/>
  <c r="V1034" i="6"/>
  <c r="V955" i="6"/>
  <c r="V810" i="6"/>
  <c r="V778" i="6"/>
  <c r="V738" i="6"/>
  <c r="V634" i="6"/>
  <c r="V531" i="6"/>
  <c r="V474" i="6"/>
  <c r="V442" i="6"/>
  <c r="V155" i="6"/>
  <c r="V67" i="6"/>
  <c r="V35" i="6"/>
  <c r="V1514" i="6"/>
  <c r="V1454" i="6"/>
  <c r="V1434" i="6"/>
  <c r="V1310" i="6"/>
  <c r="V1262" i="6"/>
  <c r="V1226" i="6"/>
  <c r="V1170" i="6"/>
  <c r="V1058" i="6"/>
  <c r="V1050" i="6"/>
  <c r="V986" i="6"/>
  <c r="V926" i="6"/>
  <c r="V858" i="6"/>
  <c r="V794" i="6"/>
  <c r="V678" i="6"/>
  <c r="V666" i="6"/>
  <c r="V598" i="6"/>
  <c r="V518" i="6"/>
  <c r="V462" i="6"/>
  <c r="V450" i="6"/>
  <c r="V414" i="6"/>
  <c r="V350" i="6"/>
  <c r="V286" i="6"/>
  <c r="V182" i="6"/>
  <c r="V174" i="6"/>
  <c r="V106" i="6"/>
  <c r="V98" i="6"/>
  <c r="V48" i="6"/>
  <c r="V628" i="6"/>
  <c r="V584" i="6"/>
  <c r="V512" i="6"/>
  <c r="V484" i="6"/>
  <c r="V460" i="6"/>
  <c r="V328" i="6"/>
  <c r="V272" i="6"/>
  <c r="V236" i="6"/>
  <c r="V216" i="6"/>
  <c r="V188" i="6"/>
  <c r="V180" i="6"/>
  <c r="V1686" i="6"/>
  <c r="V1660" i="6"/>
  <c r="V1596" i="6"/>
  <c r="V1484" i="6"/>
  <c r="V1444" i="6"/>
  <c r="V1324" i="6"/>
  <c r="V1237" i="6"/>
  <c r="V1220" i="6"/>
  <c r="V1196" i="6"/>
  <c r="V1164" i="6"/>
  <c r="V1157" i="6"/>
  <c r="V1068" i="6"/>
  <c r="V1020" i="6"/>
  <c r="V996" i="6"/>
  <c r="V956" i="6"/>
  <c r="V869" i="6"/>
  <c r="V749" i="6"/>
  <c r="V660" i="6"/>
  <c r="V428" i="6"/>
  <c r="V332" i="6"/>
  <c r="V116" i="6"/>
  <c r="V27" i="6"/>
  <c r="V1703" i="6"/>
  <c r="V1523" i="6"/>
  <c r="V1503" i="6"/>
  <c r="V1479" i="6"/>
  <c r="V1467" i="6"/>
  <c r="V1355" i="6"/>
  <c r="V1335" i="6"/>
  <c r="V1295" i="6"/>
  <c r="V1275" i="6"/>
  <c r="V1075" i="6"/>
  <c r="V1059" i="6"/>
  <c r="V1027" i="6"/>
  <c r="V903" i="6"/>
  <c r="V855" i="6"/>
  <c r="V843" i="6"/>
  <c r="V643" i="6"/>
  <c r="V623" i="6"/>
  <c r="V603" i="6"/>
  <c r="V591" i="6"/>
  <c r="V579" i="6"/>
  <c r="V483" i="6"/>
  <c r="V351" i="6"/>
  <c r="V279" i="6"/>
  <c r="V235" i="6"/>
  <c r="V227" i="6"/>
  <c r="V171" i="6"/>
  <c r="V55" i="6"/>
  <c r="V43" i="6"/>
  <c r="V33" i="6"/>
  <c r="V84" i="6"/>
  <c r="V52" i="6"/>
  <c r="V62" i="6"/>
  <c r="V613" i="6"/>
  <c r="V537" i="6"/>
  <c r="V521" i="6"/>
  <c r="V477" i="6"/>
  <c r="V449" i="6"/>
  <c r="V441" i="6"/>
  <c r="V397" i="6"/>
  <c r="V389" i="6"/>
  <c r="V369" i="6"/>
  <c r="V357" i="6"/>
  <c r="V309" i="6"/>
  <c r="V301" i="6"/>
  <c r="V285" i="6"/>
  <c r="V277" i="6"/>
  <c r="V229" i="6"/>
  <c r="V177" i="6"/>
  <c r="V140" i="6"/>
  <c r="V129" i="6"/>
  <c r="V1599" i="6"/>
  <c r="V1551" i="6"/>
  <c r="V1455" i="6"/>
  <c r="V1375" i="6"/>
  <c r="V864" i="6"/>
  <c r="V824" i="6"/>
  <c r="V804" i="6"/>
  <c r="V732" i="6"/>
  <c r="V688" i="6"/>
  <c r="V668" i="6"/>
  <c r="V470" i="6"/>
  <c r="V298" i="6"/>
  <c r="V234" i="6"/>
  <c r="V170" i="6"/>
  <c r="V1657" i="6"/>
  <c r="V1592" i="6"/>
  <c r="V1481" i="6"/>
  <c r="V1424" i="6"/>
  <c r="V1408" i="6"/>
  <c r="V1352" i="6"/>
  <c r="V1265" i="6"/>
  <c r="V1249" i="6"/>
  <c r="V1153" i="6"/>
  <c r="V1097" i="6"/>
  <c r="V1064" i="6"/>
  <c r="V1001" i="6"/>
  <c r="V961" i="6"/>
  <c r="V952" i="6"/>
  <c r="V944" i="6"/>
  <c r="V905" i="6"/>
  <c r="V801" i="6"/>
  <c r="V760" i="6"/>
  <c r="V753" i="6"/>
  <c r="V672" i="6"/>
  <c r="V625" i="6"/>
  <c r="V513" i="6"/>
  <c r="V489" i="6"/>
  <c r="V352" i="6"/>
  <c r="V209" i="6"/>
  <c r="V160" i="6"/>
  <c r="V88" i="6"/>
  <c r="V81" i="6"/>
  <c r="V41" i="6"/>
  <c r="V1688" i="6"/>
  <c r="V1677" i="6"/>
  <c r="V1577" i="6"/>
  <c r="V1461" i="6"/>
  <c r="V1377" i="6"/>
  <c r="V1301" i="6"/>
  <c r="V1293" i="6"/>
  <c r="V1197" i="6"/>
  <c r="V1141" i="6"/>
  <c r="V901" i="6"/>
  <c r="V853" i="6"/>
  <c r="V841" i="6"/>
  <c r="V705" i="6"/>
  <c r="V689" i="6"/>
  <c r="V665" i="6"/>
  <c r="V645" i="6"/>
  <c r="V633" i="6"/>
  <c r="V429" i="6"/>
  <c r="V417" i="6"/>
  <c r="V377" i="6"/>
  <c r="V361" i="6"/>
  <c r="V329" i="6"/>
  <c r="V265" i="6"/>
  <c r="V205" i="6"/>
  <c r="V169" i="6"/>
  <c r="V128" i="6"/>
  <c r="V563" i="6"/>
  <c r="V555" i="6"/>
  <c r="V379" i="6"/>
  <c r="V367" i="6"/>
  <c r="V335" i="6"/>
  <c r="V175" i="6"/>
  <c r="V104" i="6"/>
  <c r="V53" i="6"/>
  <c r="V1538" i="6"/>
  <c r="V1515" i="6"/>
  <c r="V1482" i="6"/>
  <c r="V1394" i="6"/>
  <c r="V1346" i="6"/>
  <c r="V1306" i="6"/>
  <c r="V1219" i="6"/>
  <c r="V1194" i="6"/>
  <c r="V1155" i="6"/>
  <c r="V1099" i="6"/>
  <c r="V1043" i="6"/>
  <c r="V1003" i="6"/>
  <c r="V979" i="6"/>
  <c r="V962" i="6"/>
  <c r="V954" i="6"/>
  <c r="V787" i="6"/>
  <c r="V691" i="6"/>
  <c r="V658" i="6"/>
  <c r="V611" i="6"/>
  <c r="V570" i="6"/>
  <c r="V506" i="6"/>
  <c r="V467" i="6"/>
  <c r="V330" i="6"/>
  <c r="V322" i="6"/>
  <c r="V307" i="6"/>
  <c r="V218" i="6"/>
  <c r="V203" i="6"/>
  <c r="V154" i="6"/>
  <c r="V75" i="6"/>
  <c r="V1736" i="6"/>
  <c r="V1582" i="6"/>
  <c r="V1570" i="6"/>
  <c r="V1562" i="6"/>
  <c r="V1550" i="6"/>
  <c r="V1518" i="6"/>
  <c r="V1426" i="6"/>
  <c r="V1382" i="6"/>
  <c r="V1294" i="6"/>
  <c r="V1274" i="6"/>
  <c r="V1182" i="6"/>
  <c r="V1070" i="6"/>
  <c r="V990" i="6"/>
  <c r="V942" i="6"/>
  <c r="V894" i="6"/>
  <c r="V874" i="6"/>
  <c r="V862" i="6"/>
  <c r="V850" i="6"/>
  <c r="V838" i="6"/>
  <c r="V798" i="6"/>
  <c r="V670" i="6"/>
  <c r="V566" i="6"/>
  <c r="V522" i="6"/>
  <c r="V478" i="6"/>
  <c r="V434" i="6"/>
  <c r="V378" i="6"/>
  <c r="V370" i="6"/>
  <c r="V278" i="6"/>
  <c r="V114" i="6"/>
  <c r="V82" i="6"/>
  <c r="V44" i="6"/>
  <c r="V488" i="6"/>
  <c r="V452" i="6"/>
  <c r="V412" i="6"/>
  <c r="V388" i="6"/>
  <c r="V228" i="6"/>
  <c r="V220" i="6"/>
  <c r="V172" i="6"/>
  <c r="V1669" i="6"/>
  <c r="V1557" i="6"/>
  <c r="V1436" i="6"/>
  <c r="V1389" i="6"/>
  <c r="V1300" i="6"/>
  <c r="V1140" i="6"/>
  <c r="V1116" i="6"/>
  <c r="V988" i="6"/>
  <c r="V972" i="6"/>
  <c r="V861" i="6"/>
  <c r="V788" i="6"/>
  <c r="V741" i="6"/>
  <c r="V669" i="6"/>
  <c r="V588" i="6"/>
  <c r="V548" i="6"/>
  <c r="V532" i="6"/>
  <c r="V381" i="6"/>
  <c r="V317" i="6"/>
  <c r="V260" i="6"/>
  <c r="V189" i="6"/>
  <c r="V165" i="6"/>
  <c r="V148" i="6"/>
  <c r="V108" i="6"/>
  <c r="V45" i="6"/>
  <c r="V25" i="6"/>
  <c r="V1675" i="6"/>
  <c r="V1575" i="6"/>
  <c r="V1447" i="6"/>
  <c r="V1439" i="6"/>
  <c r="V1347" i="6"/>
  <c r="V1327" i="6"/>
  <c r="V1159" i="6"/>
  <c r="V811" i="6"/>
  <c r="V699" i="6"/>
  <c r="V595" i="6"/>
  <c r="V459" i="6"/>
  <c r="V435" i="6"/>
  <c r="V395" i="6"/>
  <c r="V319" i="6"/>
  <c r="V243" i="6"/>
  <c r="V187" i="6"/>
  <c r="V131" i="6"/>
  <c r="V72" i="6"/>
  <c r="V481" i="6"/>
  <c r="V325" i="6"/>
  <c r="V289" i="6"/>
  <c r="V241" i="6"/>
  <c r="V197" i="6"/>
  <c r="V1567" i="6"/>
  <c r="V1510" i="6"/>
  <c r="V1502" i="6"/>
  <c r="V1487" i="6"/>
  <c r="V1287" i="6"/>
  <c r="V1230" i="6"/>
  <c r="V1151" i="6"/>
  <c r="V1007" i="6"/>
  <c r="V974" i="6"/>
  <c r="V878" i="6"/>
  <c r="V806" i="6"/>
  <c r="V775" i="6"/>
  <c r="V743" i="6"/>
  <c r="V687" i="6"/>
  <c r="V647" i="6"/>
  <c r="V639" i="6"/>
  <c r="V622" i="6"/>
  <c r="V606" i="6"/>
  <c r="V599" i="6"/>
  <c r="V582" i="6"/>
  <c r="V542" i="6"/>
  <c r="V526" i="6"/>
  <c r="V463" i="6"/>
  <c r="V438" i="6"/>
  <c r="V406" i="6"/>
  <c r="V374" i="6"/>
  <c r="V327" i="6"/>
  <c r="V207" i="6"/>
  <c r="V183" i="6"/>
  <c r="V110" i="6"/>
  <c r="V103" i="6"/>
  <c r="V78" i="6"/>
  <c r="V1620" i="6"/>
  <c r="V1492" i="6"/>
  <c r="V1344" i="6"/>
  <c r="V1284" i="6"/>
  <c r="V1136" i="6"/>
  <c r="V1032" i="6"/>
  <c r="V1000" i="6"/>
  <c r="V896" i="6"/>
  <c r="V636" i="6"/>
  <c r="V504" i="6"/>
  <c r="V448" i="6"/>
  <c r="V432" i="6"/>
  <c r="V324" i="6"/>
  <c r="V264" i="6"/>
  <c r="V204" i="6"/>
  <c r="V1150" i="6"/>
  <c r="V1111" i="6"/>
  <c r="V1046" i="6"/>
  <c r="V1006" i="6"/>
  <c r="V895" i="6"/>
  <c r="V863" i="6"/>
  <c r="V831" i="6"/>
  <c r="V823" i="6"/>
  <c r="V766" i="6"/>
  <c r="V679" i="6"/>
  <c r="V638" i="6"/>
  <c r="V615" i="6"/>
  <c r="V495" i="6"/>
  <c r="V455" i="6"/>
  <c r="V415" i="6"/>
  <c r="V390" i="6"/>
  <c r="V246" i="6"/>
  <c r="V127" i="6"/>
  <c r="V118" i="6"/>
  <c r="V102" i="6"/>
  <c r="V31" i="6"/>
  <c r="V1624" i="6"/>
  <c r="V1496" i="6"/>
  <c r="V1464" i="6"/>
  <c r="V1364" i="6"/>
  <c r="V1276" i="6"/>
  <c r="V1232" i="6"/>
  <c r="V1208" i="6"/>
  <c r="V1168" i="6"/>
  <c r="V1108" i="6"/>
  <c r="V1092" i="6"/>
  <c r="V964" i="6"/>
  <c r="V936" i="6"/>
  <c r="V836" i="6"/>
  <c r="V600" i="6"/>
  <c r="V580" i="6"/>
  <c r="V572" i="6"/>
  <c r="V564" i="6"/>
  <c r="V544" i="6"/>
  <c r="V408" i="6"/>
  <c r="V392" i="6"/>
  <c r="V288" i="6"/>
  <c r="V256" i="6"/>
  <c r="V248" i="6"/>
  <c r="V112" i="6"/>
  <c r="V92" i="6"/>
  <c r="V1175" i="6"/>
  <c r="V1126" i="6"/>
  <c r="V1103" i="6"/>
  <c r="V662" i="6"/>
  <c r="V551" i="6"/>
  <c r="V502" i="6"/>
  <c r="V359" i="6"/>
  <c r="V342" i="6"/>
  <c r="V263" i="6"/>
  <c r="V214" i="6"/>
  <c r="V86" i="6"/>
  <c r="V1616" i="6"/>
  <c r="V1456" i="6"/>
  <c r="V1192" i="6"/>
  <c r="V1172" i="6"/>
  <c r="V948" i="6"/>
  <c r="V900" i="6"/>
  <c r="V868" i="6"/>
  <c r="V820" i="6"/>
  <c r="V780" i="6"/>
  <c r="V768" i="6"/>
  <c r="V748" i="6"/>
  <c r="V716" i="6"/>
  <c r="V696" i="6"/>
  <c r="V604" i="6"/>
  <c r="V592" i="6"/>
  <c r="V520" i="6"/>
  <c r="V472" i="6"/>
  <c r="V444" i="6"/>
  <c r="V424" i="6"/>
  <c r="V336" i="6"/>
  <c r="V268" i="6"/>
  <c r="V164" i="6"/>
  <c r="V28" i="6"/>
  <c r="V1167" i="6"/>
  <c r="V1142" i="6"/>
  <c r="V1078" i="6"/>
  <c r="V1055" i="6"/>
  <c r="V1023" i="6"/>
  <c r="V1014" i="6"/>
  <c r="V654" i="6"/>
  <c r="V590" i="6"/>
  <c r="V511" i="6"/>
  <c r="V446" i="6"/>
  <c r="V439" i="6"/>
  <c r="V303" i="6"/>
  <c r="V295" i="6"/>
  <c r="V262" i="6"/>
  <c r="V238" i="6"/>
  <c r="V230" i="6"/>
  <c r="V143" i="6"/>
  <c r="V111" i="6"/>
  <c r="V1672" i="6"/>
  <c r="V1576" i="6"/>
  <c r="V1564" i="6"/>
  <c r="V1520" i="6"/>
  <c r="V1332" i="6"/>
  <c r="V1260" i="6"/>
  <c r="V1252" i="6"/>
  <c r="V1184" i="6"/>
  <c r="V1096" i="6"/>
  <c r="V968" i="6"/>
  <c r="V932" i="6"/>
  <c r="V884" i="6"/>
  <c r="V860" i="6"/>
  <c r="V840" i="6"/>
  <c r="V796" i="6"/>
  <c r="V784" i="6"/>
  <c r="V752" i="6"/>
  <c r="V708" i="6"/>
  <c r="V632" i="6"/>
  <c r="V624" i="6"/>
  <c r="V608" i="6"/>
  <c r="V556" i="6"/>
  <c r="V376" i="6"/>
  <c r="V344" i="6"/>
  <c r="V200" i="6"/>
  <c r="V192" i="6"/>
  <c r="V132" i="6"/>
  <c r="C74" i="6" l="1"/>
  <c r="C14" i="6"/>
  <c r="C72" i="6" s="1"/>
  <c r="C70" i="6"/>
</calcChain>
</file>

<file path=xl/sharedStrings.xml><?xml version="1.0" encoding="utf-8"?>
<sst xmlns="http://schemas.openxmlformats.org/spreadsheetml/2006/main" count="23483" uniqueCount="287">
  <si>
    <t>Calendar</t>
  </si>
  <si>
    <t>ECB OIS</t>
  </si>
  <si>
    <t>Currency</t>
  </si>
  <si>
    <t>Trigger</t>
  </si>
  <si>
    <t>EUR</t>
  </si>
  <si>
    <t>TARGET</t>
  </si>
  <si>
    <t>Rate</t>
  </si>
  <si>
    <t>OIS</t>
  </si>
  <si>
    <t>Obj</t>
  </si>
  <si>
    <t>2W</t>
  </si>
  <si>
    <t>3W</t>
  </si>
  <si>
    <t>1M</t>
  </si>
  <si>
    <t>2M</t>
  </si>
  <si>
    <t>3M</t>
  </si>
  <si>
    <t>4M</t>
  </si>
  <si>
    <t>5M</t>
  </si>
  <si>
    <t>6M</t>
  </si>
  <si>
    <t>7M</t>
  </si>
  <si>
    <t>8M</t>
  </si>
  <si>
    <t>9M</t>
  </si>
  <si>
    <t>10M</t>
  </si>
  <si>
    <t>11M</t>
  </si>
  <si>
    <t>1Y</t>
  </si>
  <si>
    <t>15M</t>
  </si>
  <si>
    <t>18M</t>
  </si>
  <si>
    <t>21M</t>
  </si>
  <si>
    <t>2Y</t>
  </si>
  <si>
    <t>3Y</t>
  </si>
  <si>
    <t>4Y</t>
  </si>
  <si>
    <t>5Y</t>
  </si>
  <si>
    <t>6Y</t>
  </si>
  <si>
    <t>7Y</t>
  </si>
  <si>
    <t>8Y</t>
  </si>
  <si>
    <t>9Y</t>
  </si>
  <si>
    <t>10Y</t>
  </si>
  <si>
    <t>11Y</t>
  </si>
  <si>
    <t>12Y</t>
  </si>
  <si>
    <t>15Y</t>
  </si>
  <si>
    <t>20Y</t>
  </si>
  <si>
    <t>25Y</t>
  </si>
  <si>
    <t>30Y</t>
  </si>
  <si>
    <t>40Y</t>
  </si>
  <si>
    <t>50Y</t>
  </si>
  <si>
    <t>60Y</t>
  </si>
  <si>
    <t>Evaluation</t>
  </si>
  <si>
    <t>ON Curve</t>
  </si>
  <si>
    <t>SynthDepo</t>
  </si>
  <si>
    <t>6M Curve</t>
  </si>
  <si>
    <t>FRA</t>
  </si>
  <si>
    <t>1x7F</t>
  </si>
  <si>
    <t>2x8F</t>
  </si>
  <si>
    <t>3x9F</t>
  </si>
  <si>
    <t>4x10F</t>
  </si>
  <si>
    <t>5x11F</t>
  </si>
  <si>
    <t>6x12F</t>
  </si>
  <si>
    <t>7x13F</t>
  </si>
  <si>
    <t>8x14F</t>
  </si>
  <si>
    <t>9x15F</t>
  </si>
  <si>
    <t>10x16F</t>
  </si>
  <si>
    <t>11x17F</t>
  </si>
  <si>
    <t>12x18F</t>
  </si>
  <si>
    <t>13x19F</t>
  </si>
  <si>
    <t>14x20F</t>
  </si>
  <si>
    <t>15x21F</t>
  </si>
  <si>
    <t>16x22F</t>
  </si>
  <si>
    <t>17x23F</t>
  </si>
  <si>
    <t>18x24F</t>
  </si>
  <si>
    <t>SWAP</t>
  </si>
  <si>
    <t>13Y</t>
  </si>
  <si>
    <t>14Y</t>
  </si>
  <si>
    <t>16Y</t>
  </si>
  <si>
    <t>17Y</t>
  </si>
  <si>
    <t>18Y</t>
  </si>
  <si>
    <t>19Y</t>
  </si>
  <si>
    <t>21Y</t>
  </si>
  <si>
    <t>22Y</t>
  </si>
  <si>
    <t>23Y</t>
  </si>
  <si>
    <t>24Y</t>
  </si>
  <si>
    <t>26Y</t>
  </si>
  <si>
    <t>27Y</t>
  </si>
  <si>
    <t>28Y</t>
  </si>
  <si>
    <t>29Y</t>
  </si>
  <si>
    <t>35Y</t>
  </si>
  <si>
    <t>Jump Date</t>
  </si>
  <si>
    <t>Jump Value</t>
  </si>
  <si>
    <t>PiecewiseYieldCurve</t>
  </si>
  <si>
    <t>Error</t>
  </si>
  <si>
    <t>NDays</t>
  </si>
  <si>
    <t>TraitsID</t>
  </si>
  <si>
    <t>Discount</t>
  </si>
  <si>
    <t>InterpolatorID</t>
  </si>
  <si>
    <t>LogMixedLinearCubicNaturalSpline</t>
  </si>
  <si>
    <t>Npillars</t>
  </si>
  <si>
    <t>Type</t>
  </si>
  <si>
    <t>Tenor</t>
  </si>
  <si>
    <t>Quote Object ID</t>
  </si>
  <si>
    <t>Rate Helpers</t>
  </si>
  <si>
    <t>start date</t>
  </si>
  <si>
    <t>end date</t>
  </si>
  <si>
    <t>1W</t>
  </si>
  <si>
    <t>Eonia Index</t>
  </si>
  <si>
    <t>Relinkable Handle</t>
  </si>
  <si>
    <t>Link</t>
  </si>
  <si>
    <t>Priority</t>
  </si>
  <si>
    <t>Instruments</t>
  </si>
  <si>
    <t>Earliest Date</t>
  </si>
  <si>
    <t>Pillar Date</t>
  </si>
  <si>
    <t>ECBOIS</t>
  </si>
  <si>
    <t>Include Flag</t>
  </si>
  <si>
    <t>Min Dist</t>
  </si>
  <si>
    <t>Dp</t>
  </si>
  <si>
    <t>Index</t>
  </si>
  <si>
    <t>Spread</t>
  </si>
  <si>
    <t>Annual</t>
  </si>
  <si>
    <t>Modified Following</t>
  </si>
  <si>
    <t>30/360 (Bond Basis)</t>
  </si>
  <si>
    <t>LogCubicNaturalSpline</t>
  </si>
  <si>
    <t>Fwd Start</t>
  </si>
  <si>
    <t>Freq</t>
  </si>
  <si>
    <t>Business Day Convention</t>
  </si>
  <si>
    <t>DayCounter</t>
  </si>
  <si>
    <t>Quote</t>
  </si>
  <si>
    <t>Selection</t>
  </si>
  <si>
    <t>RH</t>
  </si>
  <si>
    <t>1D</t>
  </si>
  <si>
    <t>Tenor Basis</t>
  </si>
  <si>
    <t>index</t>
  </si>
  <si>
    <t>0D</t>
  </si>
  <si>
    <t>reference Date</t>
  </si>
  <si>
    <t>is Simple</t>
  </si>
  <si>
    <t>a guess</t>
  </si>
  <si>
    <t>b guess</t>
  </si>
  <si>
    <t>c guess</t>
  </si>
  <si>
    <t>d guess</t>
  </si>
  <si>
    <t>ABCD Tenor Basis</t>
  </si>
  <si>
    <t>Tenor Basis Calibration</t>
  </si>
  <si>
    <t>Method</t>
  </si>
  <si>
    <t>End Criteria</t>
  </si>
  <si>
    <t>Constraint</t>
  </si>
  <si>
    <t>Use Wheigths</t>
  </si>
  <si>
    <t>Calibration</t>
  </si>
  <si>
    <t>a</t>
  </si>
  <si>
    <t>b</t>
  </si>
  <si>
    <t>c</t>
  </si>
  <si>
    <t>d</t>
  </si>
  <si>
    <t>Tenor Basis Index</t>
  </si>
  <si>
    <t>Jumps</t>
  </si>
  <si>
    <t>Base Ibor Index</t>
  </si>
  <si>
    <t>Settlement</t>
  </si>
  <si>
    <t>Tenor Basis Curve</t>
  </si>
  <si>
    <t>K Bootstrap</t>
  </si>
  <si>
    <t>max</t>
  </si>
  <si>
    <t>min</t>
  </si>
  <si>
    <t>K Helpers</t>
  </si>
  <si>
    <t>Fixing Date</t>
  </si>
  <si>
    <t>Date</t>
  </si>
  <si>
    <t>Legacy Curve Basis</t>
  </si>
  <si>
    <t>Value</t>
  </si>
  <si>
    <t>Pillar</t>
  </si>
  <si>
    <t>12M</t>
  </si>
  <si>
    <t>13M</t>
  </si>
  <si>
    <t>14M</t>
  </si>
  <si>
    <t>16M</t>
  </si>
  <si>
    <t>17M</t>
  </si>
  <si>
    <t>Quote obj</t>
  </si>
  <si>
    <t>Fixing</t>
  </si>
  <si>
    <t>Pricing</t>
  </si>
  <si>
    <t>FixedLegTenor</t>
  </si>
  <si>
    <t>FixedLegBDC</t>
  </si>
  <si>
    <t>FixedLegDayCounter</t>
  </si>
  <si>
    <t>Swap Index</t>
  </si>
  <si>
    <t>Market</t>
  </si>
  <si>
    <t>Diff(bps)</t>
  </si>
  <si>
    <t>Continuous Basis Calibration</t>
  </si>
  <si>
    <t>Weights</t>
  </si>
  <si>
    <t>Instrument</t>
  </si>
  <si>
    <t>Market Rate</t>
  </si>
  <si>
    <t>Error (bps)</t>
  </si>
  <si>
    <t>Rates</t>
  </si>
  <si>
    <t>Used in calibration</t>
  </si>
  <si>
    <t>a+d</t>
  </si>
  <si>
    <t>Max Value</t>
  </si>
  <si>
    <t>Max Location</t>
  </si>
  <si>
    <t>Simple</t>
  </si>
  <si>
    <t>Continuous</t>
  </si>
  <si>
    <t>k</t>
  </si>
  <si>
    <t>6M Continuous</t>
  </si>
  <si>
    <t>Basis Parameters</t>
  </si>
  <si>
    <t>3M Curve</t>
  </si>
  <si>
    <t>1x4F</t>
  </si>
  <si>
    <t>2x5F</t>
  </si>
  <si>
    <t>3x6F</t>
  </si>
  <si>
    <t>4x7F</t>
  </si>
  <si>
    <t>5x8F</t>
  </si>
  <si>
    <t>6x9F</t>
  </si>
  <si>
    <t>7x10F</t>
  </si>
  <si>
    <t>8x11F</t>
  </si>
  <si>
    <t>9x12F</t>
  </si>
  <si>
    <t>10x13F</t>
  </si>
  <si>
    <t>11x14F</t>
  </si>
  <si>
    <t>12x15F</t>
  </si>
  <si>
    <t>Futures</t>
  </si>
  <si>
    <t>FUT</t>
  </si>
  <si>
    <t>1M Curve</t>
  </si>
  <si>
    <t>12M Curve</t>
  </si>
  <si>
    <t>1x13F</t>
  </si>
  <si>
    <t>2x14F</t>
  </si>
  <si>
    <t>3x15F</t>
  </si>
  <si>
    <t>4x16F</t>
  </si>
  <si>
    <t>5x17F</t>
  </si>
  <si>
    <t>6x18F</t>
  </si>
  <si>
    <t>7x19F</t>
  </si>
  <si>
    <t>8x20F</t>
  </si>
  <si>
    <t>9x21F</t>
  </si>
  <si>
    <t>10x22F</t>
  </si>
  <si>
    <t>11x23F</t>
  </si>
  <si>
    <t>12x24F</t>
  </si>
  <si>
    <t>24x36F</t>
  </si>
  <si>
    <t>2X1S</t>
  </si>
  <si>
    <t>3X1S</t>
  </si>
  <si>
    <t>4X1S</t>
  </si>
  <si>
    <t>5X1S</t>
  </si>
  <si>
    <t>6X1S</t>
  </si>
  <si>
    <t>7X1S</t>
  </si>
  <si>
    <t>8X1S</t>
  </si>
  <si>
    <t>9X1S</t>
  </si>
  <si>
    <t>10X1S</t>
  </si>
  <si>
    <t>11X1S</t>
  </si>
  <si>
    <t>12X1S</t>
  </si>
  <si>
    <t>Basis</t>
  </si>
  <si>
    <t>24M</t>
  </si>
  <si>
    <t>Actual/360</t>
  </si>
  <si>
    <t>3M Continuous</t>
  </si>
  <si>
    <t>1M Continuous</t>
  </si>
  <si>
    <t>6M abcd(ABCD)</t>
  </si>
  <si>
    <t>6M abcd</t>
  </si>
  <si>
    <t>3M abcd(ABCD)</t>
  </si>
  <si>
    <t>3M abcd</t>
  </si>
  <si>
    <t>1M abcd(ABCD)</t>
  </si>
  <si>
    <t>1M abcd</t>
  </si>
  <si>
    <t>Simple Basis from Continuous</t>
  </si>
  <si>
    <t>1Y Continuous</t>
  </si>
  <si>
    <t>1Y abcd(ABCD)</t>
  </si>
  <si>
    <t>1Y abcd</t>
  </si>
  <si>
    <t>k min</t>
  </si>
  <si>
    <t>k max</t>
  </si>
  <si>
    <t>6M Continuous Basis</t>
  </si>
  <si>
    <t>3M Continuous Basis</t>
  </si>
  <si>
    <t>1M Continuous Basis</t>
  </si>
  <si>
    <t>1Y Continuous Basis</t>
  </si>
  <si>
    <t>Max Error (bps)</t>
  </si>
  <si>
    <t>Root Mean Square Error</t>
  </si>
  <si>
    <t>T/F</t>
  </si>
  <si>
    <t>Calibrated c</t>
  </si>
  <si>
    <t>Guessed c</t>
  </si>
  <si>
    <t>Error function</t>
  </si>
  <si>
    <t>Solving method</t>
  </si>
  <si>
    <t>GRG Non linear</t>
  </si>
  <si>
    <t>Working column</t>
  </si>
  <si>
    <t>Output</t>
  </si>
  <si>
    <t>Simplex LP</t>
  </si>
  <si>
    <t>Linear Condition not satisfied</t>
  </si>
  <si>
    <t>-</t>
  </si>
  <si>
    <t>Evolutionary</t>
  </si>
  <si>
    <t>0,7 V 0,498261576047114</t>
  </si>
  <si>
    <t>Ho dovuto messo l'IFERROR nella Error Function ( nonostante volessimo abortire direttamente), perché altrimenti il solver incontra un #VALUE per l'1M, inoltre se elevata delta guess ci son problemi con le altre</t>
  </si>
  <si>
    <t>quindi l 'ho messo a tutte le funzioni di errore delle curve, così lavora. Per farlo convergere ad una soluzione di nostro interesse gli ho posto Error Function &lt;  100, cioè tutte le curve devono esserecalibrate.</t>
  </si>
  <si>
    <t>a/b</t>
  </si>
  <si>
    <t>1/c</t>
  </si>
  <si>
    <t>T max th</t>
  </si>
  <si>
    <t>T max from Location</t>
  </si>
  <si>
    <t>3M,6M Continuous</t>
  </si>
  <si>
    <t>3M,6M Continuous Basis</t>
  </si>
  <si>
    <t>1Y,6M Continuous Basis</t>
  </si>
  <si>
    <t>1M,6M Continuous Basis</t>
  </si>
  <si>
    <t>1Y,6M Continuous</t>
  </si>
  <si>
    <t>1M,6M Continuous</t>
  </si>
  <si>
    <t>1M,3M Continuous</t>
  </si>
  <si>
    <t>1M,3M Continuous Basis</t>
  </si>
  <si>
    <t>Tenor Basis 3M,6M</t>
  </si>
  <si>
    <t>Tenor Basis 12M,6M</t>
  </si>
  <si>
    <t>Tenor Basis 1M,6M</t>
  </si>
  <si>
    <t>Tenor Basis 1M,3M</t>
  </si>
  <si>
    <t>Continuous Basis Calibration 3M,6M</t>
  </si>
  <si>
    <t>Continuous Basis Calibration 12M,6M</t>
  </si>
  <si>
    <t>Continuous Basis Calibration 1M,6M</t>
  </si>
  <si>
    <t>Continuous Basis Calibration 1M,3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0.0000"/>
    <numFmt numFmtId="165" formatCode="0.0000%"/>
    <numFmt numFmtId="166" formatCode="mm/dd/yy;@"/>
    <numFmt numFmtId="167" formatCode="0.00000%"/>
    <numFmt numFmtId="168" formatCode="0.000000"/>
    <numFmt numFmtId="169" formatCode="ddd\,\ dd\-mmm\-yyyy"/>
    <numFmt numFmtId="170" formatCode="0.00000"/>
    <numFmt numFmtId="171" formatCode="0.000"/>
  </numFmts>
  <fonts count="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Courier New"/>
      <family val="3"/>
    </font>
    <font>
      <sz val="8"/>
      <color theme="1"/>
      <name val="Courier New"/>
      <family val="3"/>
    </font>
    <font>
      <b/>
      <sz val="8"/>
      <name val="Courier New"/>
      <family val="3"/>
    </font>
    <font>
      <b/>
      <sz val="8"/>
      <color theme="1"/>
      <name val="Courier New"/>
      <family val="3"/>
    </font>
    <font>
      <b/>
      <sz val="10"/>
      <color theme="1"/>
      <name val="Courier New"/>
      <family val="3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lightUp">
        <bgColor theme="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0"/>
        <bgColor theme="0"/>
      </patternFill>
    </fill>
    <fill>
      <patternFill patternType="solid">
        <fgColor indexed="9"/>
        <bgColor theme="0"/>
      </patternFill>
    </fill>
    <fill>
      <patternFill patternType="solid">
        <fgColor rgb="FF92D050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dotted">
        <color auto="1"/>
      </bottom>
      <diagonal/>
    </border>
    <border>
      <left style="thin">
        <color auto="1"/>
      </left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thin">
        <color auto="1"/>
      </right>
      <top/>
      <bottom style="dotted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290">
    <xf numFmtId="0" fontId="0" fillId="0" borderId="0" xfId="0"/>
    <xf numFmtId="0" fontId="2" fillId="0" borderId="2" xfId="1" applyNumberFormat="1" applyFont="1" applyFill="1" applyBorder="1" applyAlignment="1">
      <alignment horizontal="center"/>
    </xf>
    <xf numFmtId="0" fontId="2" fillId="0" borderId="3" xfId="1" applyNumberFormat="1" applyFont="1" applyFill="1" applyBorder="1" applyAlignment="1">
      <alignment horizontal="center"/>
    </xf>
    <xf numFmtId="0" fontId="2" fillId="0" borderId="4" xfId="1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0" borderId="1" xfId="0" applyFont="1" applyBorder="1" applyAlignment="1">
      <alignment horizontal="center" vertical="center"/>
    </xf>
    <xf numFmtId="0" fontId="3" fillId="0" borderId="3" xfId="0" applyFont="1" applyBorder="1"/>
    <xf numFmtId="164" fontId="3" fillId="0" borderId="3" xfId="0" applyNumberFormat="1" applyFont="1" applyBorder="1"/>
    <xf numFmtId="0" fontId="3" fillId="0" borderId="4" xfId="0" applyFont="1" applyBorder="1"/>
    <xf numFmtId="164" fontId="3" fillId="0" borderId="4" xfId="0" applyNumberFormat="1" applyFont="1" applyBorder="1"/>
    <xf numFmtId="0" fontId="3" fillId="0" borderId="3" xfId="0" applyFont="1" applyBorder="1" applyAlignment="1">
      <alignment horizontal="right"/>
    </xf>
    <xf numFmtId="0" fontId="3" fillId="0" borderId="4" xfId="0" applyFont="1" applyBorder="1" applyAlignment="1">
      <alignment horizontal="right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2" xfId="0" applyFont="1" applyBorder="1"/>
    <xf numFmtId="15" fontId="3" fillId="0" borderId="1" xfId="0" applyNumberFormat="1" applyFont="1" applyBorder="1"/>
    <xf numFmtId="164" fontId="3" fillId="0" borderId="2" xfId="0" applyNumberFormat="1" applyFont="1" applyBorder="1"/>
    <xf numFmtId="0" fontId="3" fillId="0" borderId="2" xfId="0" applyFont="1" applyBorder="1" applyAlignment="1">
      <alignment horizontal="right"/>
    </xf>
    <xf numFmtId="15" fontId="3" fillId="0" borderId="2" xfId="0" applyNumberFormat="1" applyFont="1" applyBorder="1"/>
    <xf numFmtId="165" fontId="3" fillId="0" borderId="2" xfId="0" applyNumberFormat="1" applyFont="1" applyBorder="1"/>
    <xf numFmtId="15" fontId="3" fillId="0" borderId="3" xfId="0" applyNumberFormat="1" applyFont="1" applyBorder="1"/>
    <xf numFmtId="165" fontId="3" fillId="0" borderId="3" xfId="0" applyNumberFormat="1" applyFont="1" applyBorder="1"/>
    <xf numFmtId="15" fontId="3" fillId="0" borderId="4" xfId="0" applyNumberFormat="1" applyFont="1" applyBorder="1"/>
    <xf numFmtId="165" fontId="3" fillId="0" borderId="4" xfId="0" applyNumberFormat="1" applyFont="1" applyBorder="1"/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2" fillId="5" borderId="8" xfId="2" applyFont="1" applyFill="1" applyBorder="1" applyAlignment="1">
      <alignment horizontal="center"/>
    </xf>
    <xf numFmtId="0" fontId="2" fillId="5" borderId="9" xfId="2" applyFont="1" applyFill="1" applyBorder="1" applyAlignment="1">
      <alignment horizontal="center"/>
    </xf>
    <xf numFmtId="3" fontId="2" fillId="5" borderId="7" xfId="2" applyNumberFormat="1" applyFont="1" applyFill="1" applyBorder="1" applyAlignment="1">
      <alignment horizontal="center"/>
    </xf>
    <xf numFmtId="0" fontId="3" fillId="7" borderId="0" xfId="0" applyFont="1" applyFill="1"/>
    <xf numFmtId="166" fontId="2" fillId="4" borderId="3" xfId="2" applyNumberFormat="1" applyFont="1" applyFill="1" applyBorder="1" applyAlignment="1"/>
    <xf numFmtId="166" fontId="2" fillId="4" borderId="3" xfId="2" applyNumberFormat="1" applyFont="1" applyFill="1" applyBorder="1" applyAlignment="1">
      <alignment horizontal="right" vertical="center"/>
    </xf>
    <xf numFmtId="0" fontId="2" fillId="4" borderId="3" xfId="2" applyNumberFormat="1" applyFont="1" applyFill="1" applyBorder="1" applyAlignment="1">
      <alignment horizontal="center" vertical="center"/>
    </xf>
    <xf numFmtId="167" fontId="2" fillId="8" borderId="3" xfId="2" applyNumberFormat="1" applyFont="1" applyFill="1" applyBorder="1" applyAlignment="1">
      <alignment horizontal="right"/>
    </xf>
    <xf numFmtId="0" fontId="2" fillId="4" borderId="3" xfId="2" applyNumberFormat="1" applyFont="1" applyFill="1" applyBorder="1" applyAlignment="1">
      <alignment horizontal="left"/>
    </xf>
    <xf numFmtId="166" fontId="2" fillId="4" borderId="4" xfId="2" applyNumberFormat="1" applyFont="1" applyFill="1" applyBorder="1" applyAlignment="1"/>
    <xf numFmtId="166" fontId="2" fillId="4" borderId="4" xfId="2" applyNumberFormat="1" applyFont="1" applyFill="1" applyBorder="1" applyAlignment="1">
      <alignment horizontal="right" vertical="center"/>
    </xf>
    <xf numFmtId="0" fontId="2" fillId="4" borderId="4" xfId="2" applyNumberFormat="1" applyFont="1" applyFill="1" applyBorder="1" applyAlignment="1">
      <alignment horizontal="center" vertical="center"/>
    </xf>
    <xf numFmtId="167" fontId="2" fillId="8" borderId="4" xfId="2" applyNumberFormat="1" applyFont="1" applyFill="1" applyBorder="1" applyAlignment="1">
      <alignment horizontal="right"/>
    </xf>
    <xf numFmtId="0" fontId="2" fillId="4" borderId="4" xfId="2" applyNumberFormat="1" applyFont="1" applyFill="1" applyBorder="1" applyAlignment="1">
      <alignment horizontal="left"/>
    </xf>
    <xf numFmtId="166" fontId="2" fillId="4" borderId="2" xfId="2" applyNumberFormat="1" applyFont="1" applyFill="1" applyBorder="1" applyAlignment="1"/>
    <xf numFmtId="15" fontId="2" fillId="4" borderId="2" xfId="2" applyNumberFormat="1" applyFont="1" applyFill="1" applyBorder="1" applyAlignment="1">
      <alignment horizontal="center" vertical="center"/>
    </xf>
    <xf numFmtId="167" fontId="2" fillId="8" borderId="2" xfId="2" applyNumberFormat="1" applyFont="1" applyFill="1" applyBorder="1" applyAlignment="1">
      <alignment horizontal="right"/>
    </xf>
    <xf numFmtId="0" fontId="2" fillId="4" borderId="2" xfId="2" applyNumberFormat="1" applyFont="1" applyFill="1" applyBorder="1" applyAlignment="1">
      <alignment horizontal="left"/>
    </xf>
    <xf numFmtId="15" fontId="2" fillId="4" borderId="3" xfId="2" applyNumberFormat="1" applyFont="1" applyFill="1" applyBorder="1" applyAlignment="1">
      <alignment horizontal="center" vertical="center"/>
    </xf>
    <xf numFmtId="0" fontId="2" fillId="5" borderId="2" xfId="2" applyFont="1" applyFill="1" applyBorder="1" applyAlignment="1">
      <alignment horizontal="center"/>
    </xf>
    <xf numFmtId="0" fontId="2" fillId="5" borderId="3" xfId="2" applyFont="1" applyFill="1" applyBorder="1" applyAlignment="1">
      <alignment horizontal="center"/>
    </xf>
    <xf numFmtId="0" fontId="2" fillId="5" borderId="4" xfId="2" applyFont="1" applyFill="1" applyBorder="1" applyAlignment="1">
      <alignment horizontal="center"/>
    </xf>
    <xf numFmtId="15" fontId="2" fillId="4" borderId="4" xfId="2" applyNumberFormat="1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 wrapText="1"/>
    </xf>
    <xf numFmtId="166" fontId="2" fillId="4" borderId="2" xfId="2" applyNumberFormat="1" applyFont="1" applyFill="1" applyBorder="1" applyAlignment="1">
      <alignment horizontal="center" vertical="center"/>
    </xf>
    <xf numFmtId="166" fontId="2" fillId="4" borderId="3" xfId="2" applyNumberFormat="1" applyFont="1" applyFill="1" applyBorder="1" applyAlignment="1">
      <alignment horizontal="center" vertical="center"/>
    </xf>
    <xf numFmtId="166" fontId="2" fillId="4" borderId="4" xfId="2" applyNumberFormat="1" applyFont="1" applyFill="1" applyBorder="1" applyAlignment="1">
      <alignment horizontal="center" vertical="center"/>
    </xf>
    <xf numFmtId="10" fontId="3" fillId="0" borderId="2" xfId="0" applyNumberFormat="1" applyFont="1" applyBorder="1"/>
    <xf numFmtId="10" fontId="3" fillId="0" borderId="3" xfId="0" applyNumberFormat="1" applyFont="1" applyBorder="1"/>
    <xf numFmtId="10" fontId="3" fillId="0" borderId="4" xfId="0" applyNumberFormat="1" applyFont="1" applyBorder="1"/>
    <xf numFmtId="0" fontId="3" fillId="7" borderId="0" xfId="0" applyFont="1" applyFill="1" applyBorder="1" applyAlignment="1">
      <alignment horizontal="center" vertical="center"/>
    </xf>
    <xf numFmtId="0" fontId="4" fillId="7" borderId="10" xfId="2" applyFont="1" applyFill="1" applyBorder="1" applyAlignment="1">
      <alignment horizontal="right"/>
    </xf>
    <xf numFmtId="0" fontId="2" fillId="7" borderId="10" xfId="2" applyFont="1" applyFill="1" applyBorder="1" applyAlignment="1">
      <alignment horizontal="center"/>
    </xf>
    <xf numFmtId="168" fontId="2" fillId="4" borderId="3" xfId="2" applyNumberFormat="1" applyFont="1" applyFill="1" applyBorder="1" applyAlignment="1">
      <alignment horizontal="center" vertical="center"/>
    </xf>
    <xf numFmtId="166" fontId="2" fillId="8" borderId="3" xfId="2" applyNumberFormat="1" applyFont="1" applyFill="1" applyBorder="1" applyAlignment="1"/>
    <xf numFmtId="0" fontId="3" fillId="8" borderId="3" xfId="0" applyFont="1" applyFill="1" applyBorder="1"/>
    <xf numFmtId="0" fontId="3" fillId="8" borderId="4" xfId="0" applyFont="1" applyFill="1" applyBorder="1"/>
    <xf numFmtId="0" fontId="2" fillId="4" borderId="2" xfId="2" applyNumberFormat="1" applyFont="1" applyFill="1" applyBorder="1" applyAlignment="1"/>
    <xf numFmtId="0" fontId="2" fillId="4" borderId="3" xfId="2" applyNumberFormat="1" applyFont="1" applyFill="1" applyBorder="1" applyAlignment="1"/>
    <xf numFmtId="0" fontId="2" fillId="8" borderId="3" xfId="2" applyNumberFormat="1" applyFont="1" applyFill="1" applyBorder="1" applyAlignment="1"/>
    <xf numFmtId="0" fontId="2" fillId="8" borderId="4" xfId="2" applyNumberFormat="1" applyFont="1" applyFill="1" applyBorder="1" applyAlignment="1"/>
    <xf numFmtId="0" fontId="3" fillId="8" borderId="3" xfId="0" applyFont="1" applyFill="1" applyBorder="1" applyAlignment="1">
      <alignment horizontal="center" vertical="center"/>
    </xf>
    <xf numFmtId="0" fontId="3" fillId="8" borderId="4" xfId="0" applyFont="1" applyFill="1" applyBorder="1" applyAlignment="1">
      <alignment horizontal="center" vertical="center"/>
    </xf>
    <xf numFmtId="0" fontId="2" fillId="4" borderId="4" xfId="2" applyNumberFormat="1" applyFont="1" applyFill="1" applyBorder="1" applyAlignment="1"/>
    <xf numFmtId="0" fontId="3" fillId="8" borderId="2" xfId="0" applyFont="1" applyFill="1" applyBorder="1"/>
    <xf numFmtId="165" fontId="3" fillId="8" borderId="2" xfId="0" applyNumberFormat="1" applyFont="1" applyFill="1" applyBorder="1"/>
    <xf numFmtId="10" fontId="3" fillId="8" borderId="2" xfId="0" applyNumberFormat="1" applyFont="1" applyFill="1" applyBorder="1"/>
    <xf numFmtId="15" fontId="2" fillId="8" borderId="2" xfId="2" applyNumberFormat="1" applyFont="1" applyFill="1" applyBorder="1" applyAlignment="1">
      <alignment horizontal="center" vertical="center"/>
    </xf>
    <xf numFmtId="168" fontId="2" fillId="8" borderId="2" xfId="2" applyNumberFormat="1" applyFont="1" applyFill="1" applyBorder="1" applyAlignment="1">
      <alignment horizontal="center" vertical="center"/>
    </xf>
    <xf numFmtId="165" fontId="3" fillId="8" borderId="3" xfId="0" applyNumberFormat="1" applyFont="1" applyFill="1" applyBorder="1"/>
    <xf numFmtId="10" fontId="3" fillId="8" borderId="3" xfId="0" applyNumberFormat="1" applyFont="1" applyFill="1" applyBorder="1"/>
    <xf numFmtId="15" fontId="2" fillId="8" borderId="3" xfId="2" applyNumberFormat="1" applyFont="1" applyFill="1" applyBorder="1" applyAlignment="1">
      <alignment horizontal="center" vertical="center"/>
    </xf>
    <xf numFmtId="168" fontId="2" fillId="8" borderId="3" xfId="2" applyNumberFormat="1" applyFont="1" applyFill="1" applyBorder="1" applyAlignment="1">
      <alignment horizontal="center" vertical="center"/>
    </xf>
    <xf numFmtId="165" fontId="3" fillId="8" borderId="4" xfId="0" applyNumberFormat="1" applyFont="1" applyFill="1" applyBorder="1"/>
    <xf numFmtId="10" fontId="3" fillId="8" borderId="4" xfId="0" applyNumberFormat="1" applyFont="1" applyFill="1" applyBorder="1"/>
    <xf numFmtId="15" fontId="2" fillId="8" borderId="4" xfId="2" applyNumberFormat="1" applyFont="1" applyFill="1" applyBorder="1" applyAlignment="1">
      <alignment horizontal="center" vertical="center"/>
    </xf>
    <xf numFmtId="168" fontId="2" fillId="8" borderId="4" xfId="2" applyNumberFormat="1" applyFont="1" applyFill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 wrapText="1"/>
    </xf>
    <xf numFmtId="164" fontId="3" fillId="8" borderId="3" xfId="0" applyNumberFormat="1" applyFont="1" applyFill="1" applyBorder="1"/>
    <xf numFmtId="164" fontId="3" fillId="8" borderId="4" xfId="0" applyNumberFormat="1" applyFont="1" applyFill="1" applyBorder="1"/>
    <xf numFmtId="0" fontId="3" fillId="8" borderId="2" xfId="0" applyFont="1" applyFill="1" applyBorder="1" applyAlignment="1">
      <alignment horizontal="center" vertical="center"/>
    </xf>
    <xf numFmtId="15" fontId="3" fillId="8" borderId="3" xfId="0" applyNumberFormat="1" applyFont="1" applyFill="1" applyBorder="1"/>
    <xf numFmtId="15" fontId="3" fillId="11" borderId="1" xfId="0" applyNumberFormat="1" applyFont="1" applyFill="1" applyBorder="1" applyAlignment="1">
      <alignment vertical="center" wrapText="1"/>
    </xf>
    <xf numFmtId="0" fontId="3" fillId="11" borderId="1" xfId="0" applyFont="1" applyFill="1" applyBorder="1" applyAlignment="1">
      <alignment horizontal="center" vertical="center" wrapText="1"/>
    </xf>
    <xf numFmtId="0" fontId="2" fillId="4" borderId="3" xfId="2" applyFont="1" applyFill="1" applyBorder="1" applyAlignment="1"/>
    <xf numFmtId="165" fontId="2" fillId="4" borderId="3" xfId="2" applyNumberFormat="1" applyFont="1" applyFill="1" applyBorder="1" applyAlignment="1"/>
    <xf numFmtId="0" fontId="3" fillId="11" borderId="4" xfId="0" applyFont="1" applyFill="1" applyBorder="1" applyAlignment="1">
      <alignment horizontal="center" vertical="center" wrapText="1"/>
    </xf>
    <xf numFmtId="0" fontId="2" fillId="4" borderId="4" xfId="2" applyFont="1" applyFill="1" applyBorder="1" applyAlignment="1"/>
    <xf numFmtId="165" fontId="2" fillId="4" borderId="4" xfId="2" applyNumberFormat="1" applyFont="1" applyFill="1" applyBorder="1" applyAlignment="1"/>
    <xf numFmtId="15" fontId="3" fillId="8" borderId="4" xfId="0" applyNumberFormat="1" applyFont="1" applyFill="1" applyBorder="1"/>
    <xf numFmtId="0" fontId="3" fillId="11" borderId="2" xfId="0" applyFont="1" applyFill="1" applyBorder="1" applyAlignment="1">
      <alignment horizontal="center" vertical="center" wrapText="1"/>
    </xf>
    <xf numFmtId="0" fontId="3" fillId="11" borderId="3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horizontal="center" vertical="center" wrapText="1"/>
    </xf>
    <xf numFmtId="165" fontId="3" fillId="11" borderId="2" xfId="0" applyNumberFormat="1" applyFont="1" applyFill="1" applyBorder="1" applyAlignment="1">
      <alignment vertical="center" wrapText="1"/>
    </xf>
    <xf numFmtId="165" fontId="3" fillId="11" borderId="3" xfId="0" applyNumberFormat="1" applyFont="1" applyFill="1" applyBorder="1" applyAlignment="1">
      <alignment vertical="center" wrapText="1"/>
    </xf>
    <xf numFmtId="165" fontId="3" fillId="11" borderId="4" xfId="0" applyNumberFormat="1" applyFont="1" applyFill="1" applyBorder="1" applyAlignment="1">
      <alignment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vertical="center" wrapText="1"/>
    </xf>
    <xf numFmtId="0" fontId="3" fillId="9" borderId="1" xfId="0" applyFont="1" applyFill="1" applyBorder="1"/>
    <xf numFmtId="0" fontId="3" fillId="9" borderId="5" xfId="0" applyFont="1" applyFill="1" applyBorder="1" applyAlignment="1">
      <alignment horizontal="centerContinuous" vertical="center"/>
    </xf>
    <xf numFmtId="0" fontId="3" fillId="9" borderId="6" xfId="0" applyFont="1" applyFill="1" applyBorder="1" applyAlignment="1">
      <alignment horizontal="centerContinuous" vertical="center"/>
    </xf>
    <xf numFmtId="0" fontId="3" fillId="9" borderId="1" xfId="0" applyFont="1" applyFill="1" applyBorder="1" applyAlignment="1">
      <alignment horizontal="center" vertical="center"/>
    </xf>
    <xf numFmtId="0" fontId="4" fillId="9" borderId="1" xfId="2" applyFont="1" applyFill="1" applyBorder="1" applyAlignment="1">
      <alignment horizontal="center" vertical="center" wrapText="1"/>
    </xf>
    <xf numFmtId="0" fontId="3" fillId="10" borderId="2" xfId="0" applyFont="1" applyFill="1" applyBorder="1"/>
    <xf numFmtId="0" fontId="3" fillId="10" borderId="3" xfId="0" applyFont="1" applyFill="1" applyBorder="1"/>
    <xf numFmtId="0" fontId="3" fillId="10" borderId="4" xfId="0" applyFont="1" applyFill="1" applyBorder="1"/>
    <xf numFmtId="0" fontId="2" fillId="9" borderId="5" xfId="0" applyFont="1" applyFill="1" applyBorder="1" applyAlignment="1">
      <alignment horizontal="centerContinuous" vertical="center"/>
    </xf>
    <xf numFmtId="0" fontId="2" fillId="9" borderId="11" xfId="0" applyFont="1" applyFill="1" applyBorder="1" applyAlignment="1">
      <alignment horizontal="centerContinuous" vertical="center"/>
    </xf>
    <xf numFmtId="168" fontId="2" fillId="9" borderId="11" xfId="0" applyNumberFormat="1" applyFont="1" applyFill="1" applyBorder="1" applyAlignment="1">
      <alignment horizontal="centerContinuous" vertical="center"/>
    </xf>
    <xf numFmtId="0" fontId="2" fillId="9" borderId="6" xfId="0" applyFont="1" applyFill="1" applyBorder="1" applyAlignment="1">
      <alignment horizontal="centerContinuous" vertical="center"/>
    </xf>
    <xf numFmtId="0" fontId="2" fillId="9" borderId="4" xfId="0" applyFont="1" applyFill="1" applyBorder="1" applyAlignment="1">
      <alignment horizontal="center" vertical="center" wrapText="1"/>
    </xf>
    <xf numFmtId="168" fontId="2" fillId="9" borderId="4" xfId="0" applyNumberFormat="1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4" fillId="9" borderId="2" xfId="2" applyFont="1" applyFill="1" applyBorder="1" applyAlignment="1">
      <alignment horizontal="right"/>
    </xf>
    <xf numFmtId="0" fontId="4" fillId="9" borderId="3" xfId="2" applyFont="1" applyFill="1" applyBorder="1" applyAlignment="1">
      <alignment horizontal="right"/>
    </xf>
    <xf numFmtId="0" fontId="4" fillId="9" borderId="4" xfId="2" applyFont="1" applyFill="1" applyBorder="1" applyAlignment="1">
      <alignment horizontal="right"/>
    </xf>
    <xf numFmtId="0" fontId="2" fillId="9" borderId="1" xfId="2" applyFont="1" applyFill="1" applyBorder="1" applyAlignment="1">
      <alignment horizontal="center" vertical="center" wrapText="1"/>
    </xf>
    <xf numFmtId="0" fontId="3" fillId="9" borderId="2" xfId="0" applyFont="1" applyFill="1" applyBorder="1"/>
    <xf numFmtId="0" fontId="3" fillId="9" borderId="3" xfId="0" applyFont="1" applyFill="1" applyBorder="1"/>
    <xf numFmtId="0" fontId="3" fillId="9" borderId="4" xfId="0" applyFont="1" applyFill="1" applyBorder="1"/>
    <xf numFmtId="0" fontId="2" fillId="12" borderId="3" xfId="2" applyNumberFormat="1" applyFont="1" applyFill="1" applyBorder="1" applyAlignment="1">
      <alignment horizontal="left"/>
    </xf>
    <xf numFmtId="0" fontId="2" fillId="12" borderId="4" xfId="2" applyNumberFormat="1" applyFont="1" applyFill="1" applyBorder="1" applyAlignment="1">
      <alignment horizontal="left"/>
    </xf>
    <xf numFmtId="0" fontId="2" fillId="12" borderId="2" xfId="2" applyNumberFormat="1" applyFont="1" applyFill="1" applyBorder="1" applyAlignment="1">
      <alignment horizontal="left"/>
    </xf>
    <xf numFmtId="166" fontId="2" fillId="12" borderId="3" xfId="2" applyNumberFormat="1" applyFont="1" applyFill="1" applyBorder="1" applyAlignment="1">
      <alignment horizontal="center" vertical="center"/>
    </xf>
    <xf numFmtId="166" fontId="2" fillId="12" borderId="4" xfId="2" applyNumberFormat="1" applyFont="1" applyFill="1" applyBorder="1" applyAlignment="1">
      <alignment horizontal="center" vertical="center"/>
    </xf>
    <xf numFmtId="0" fontId="3" fillId="9" borderId="5" xfId="0" applyFont="1" applyFill="1" applyBorder="1" applyAlignment="1">
      <alignment horizontal="centerContinuous" vertical="center" wrapText="1"/>
    </xf>
    <xf numFmtId="0" fontId="3" fillId="9" borderId="6" xfId="0" applyFont="1" applyFill="1" applyBorder="1" applyAlignment="1">
      <alignment horizontal="centerContinuous" vertical="center" wrapText="1"/>
    </xf>
    <xf numFmtId="0" fontId="3" fillId="9" borderId="2" xfId="0" applyFont="1" applyFill="1" applyBorder="1" applyAlignment="1">
      <alignment horizontal="right" vertical="center" wrapText="1"/>
    </xf>
    <xf numFmtId="0" fontId="3" fillId="9" borderId="3" xfId="0" applyFont="1" applyFill="1" applyBorder="1" applyAlignment="1">
      <alignment horizontal="right" vertical="center" wrapText="1"/>
    </xf>
    <xf numFmtId="0" fontId="3" fillId="9" borderId="4" xfId="0" applyFont="1" applyFill="1" applyBorder="1" applyAlignment="1">
      <alignment horizontal="right" vertical="center" wrapText="1"/>
    </xf>
    <xf numFmtId="0" fontId="3" fillId="9" borderId="1" xfId="0" applyFont="1" applyFill="1" applyBorder="1" applyAlignment="1">
      <alignment horizontal="right" vertical="center" wrapText="1"/>
    </xf>
    <xf numFmtId="0" fontId="3" fillId="10" borderId="1" xfId="0" applyFont="1" applyFill="1" applyBorder="1" applyAlignment="1">
      <alignment horizontal="center" vertical="center" wrapText="1"/>
    </xf>
    <xf numFmtId="0" fontId="3" fillId="10" borderId="2" xfId="0" applyFont="1" applyFill="1" applyBorder="1" applyAlignment="1">
      <alignment horizontal="center" vertical="center" wrapText="1"/>
    </xf>
    <xf numFmtId="165" fontId="3" fillId="10" borderId="2" xfId="0" applyNumberFormat="1" applyFont="1" applyFill="1" applyBorder="1" applyAlignment="1">
      <alignment vertical="center" wrapText="1"/>
    </xf>
    <xf numFmtId="165" fontId="3" fillId="10" borderId="3" xfId="0" applyNumberFormat="1" applyFont="1" applyFill="1" applyBorder="1" applyAlignment="1">
      <alignment vertical="center" wrapText="1"/>
    </xf>
    <xf numFmtId="165" fontId="3" fillId="10" borderId="4" xfId="0" applyNumberFormat="1" applyFont="1" applyFill="1" applyBorder="1" applyAlignment="1">
      <alignment vertical="center" wrapText="1"/>
    </xf>
    <xf numFmtId="169" fontId="3" fillId="8" borderId="2" xfId="0" applyNumberFormat="1" applyFont="1" applyFill="1" applyBorder="1"/>
    <xf numFmtId="169" fontId="3" fillId="8" borderId="3" xfId="0" applyNumberFormat="1" applyFont="1" applyFill="1" applyBorder="1"/>
    <xf numFmtId="169" fontId="3" fillId="8" borderId="4" xfId="0" applyNumberFormat="1" applyFont="1" applyFill="1" applyBorder="1"/>
    <xf numFmtId="0" fontId="3" fillId="13" borderId="5" xfId="0" applyFont="1" applyFill="1" applyBorder="1" applyAlignment="1">
      <alignment horizontal="centerContinuous" vertical="center" wrapText="1"/>
    </xf>
    <xf numFmtId="0" fontId="3" fillId="13" borderId="6" xfId="0" applyFont="1" applyFill="1" applyBorder="1" applyAlignment="1">
      <alignment horizontal="centerContinuous" vertical="center" wrapText="1"/>
    </xf>
    <xf numFmtId="0" fontId="3" fillId="13" borderId="1" xfId="0" applyFont="1" applyFill="1" applyBorder="1" applyAlignment="1">
      <alignment horizontal="right" vertical="center" wrapText="1"/>
    </xf>
    <xf numFmtId="2" fontId="3" fillId="11" borderId="1" xfId="0" applyNumberFormat="1" applyFont="1" applyFill="1" applyBorder="1" applyAlignment="1">
      <alignment vertical="center" wrapText="1"/>
    </xf>
    <xf numFmtId="0" fontId="3" fillId="13" borderId="2" xfId="0" applyFont="1" applyFill="1" applyBorder="1" applyAlignment="1">
      <alignment horizontal="right" vertical="center" wrapText="1"/>
    </xf>
    <xf numFmtId="164" fontId="3" fillId="11" borderId="2" xfId="0" applyNumberFormat="1" applyFont="1" applyFill="1" applyBorder="1" applyAlignment="1">
      <alignment vertical="center" wrapText="1"/>
    </xf>
    <xf numFmtId="0" fontId="3" fillId="13" borderId="4" xfId="0" applyFont="1" applyFill="1" applyBorder="1" applyAlignment="1">
      <alignment horizontal="right" vertical="center" wrapText="1"/>
    </xf>
    <xf numFmtId="164" fontId="3" fillId="11" borderId="4" xfId="0" applyNumberFormat="1" applyFont="1" applyFill="1" applyBorder="1" applyAlignment="1">
      <alignment vertical="center" wrapText="1"/>
    </xf>
    <xf numFmtId="0" fontId="2" fillId="10" borderId="4" xfId="2" applyNumberFormat="1" applyFont="1" applyFill="1" applyBorder="1" applyAlignment="1">
      <alignment horizontal="left"/>
    </xf>
    <xf numFmtId="0" fontId="2" fillId="10" borderId="2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/>
    <xf numFmtId="0" fontId="2" fillId="10" borderId="4" xfId="2" applyNumberFormat="1" applyFont="1" applyFill="1" applyBorder="1" applyAlignment="1"/>
    <xf numFmtId="0" fontId="3" fillId="14" borderId="4" xfId="0" applyFont="1" applyFill="1" applyBorder="1"/>
    <xf numFmtId="0" fontId="3" fillId="14" borderId="2" xfId="0" applyFont="1" applyFill="1" applyBorder="1"/>
    <xf numFmtId="0" fontId="3" fillId="14" borderId="3" xfId="0" applyFont="1" applyFill="1" applyBorder="1"/>
    <xf numFmtId="0" fontId="3" fillId="13" borderId="4" xfId="0" applyFont="1" applyFill="1" applyBorder="1"/>
    <xf numFmtId="0" fontId="3" fillId="13" borderId="2" xfId="0" applyFont="1" applyFill="1" applyBorder="1"/>
    <xf numFmtId="0" fontId="3" fillId="13" borderId="3" xfId="0" applyFont="1" applyFill="1" applyBorder="1"/>
    <xf numFmtId="0" fontId="2" fillId="9" borderId="12" xfId="0" applyFont="1" applyFill="1" applyBorder="1" applyAlignment="1">
      <alignment horizontal="centerContinuous" vertical="center"/>
    </xf>
    <xf numFmtId="0" fontId="2" fillId="9" borderId="13" xfId="0" applyFont="1" applyFill="1" applyBorder="1" applyAlignment="1">
      <alignment horizontal="centerContinuous" vertical="center"/>
    </xf>
    <xf numFmtId="168" fontId="2" fillId="9" borderId="13" xfId="0" applyNumberFormat="1" applyFont="1" applyFill="1" applyBorder="1" applyAlignment="1">
      <alignment horizontal="centerContinuous" vertical="center"/>
    </xf>
    <xf numFmtId="0" fontId="2" fillId="9" borderId="7" xfId="0" applyFont="1" applyFill="1" applyBorder="1" applyAlignment="1">
      <alignment horizontal="centerContinuous" vertical="center"/>
    </xf>
    <xf numFmtId="168" fontId="2" fillId="9" borderId="1" xfId="0" applyNumberFormat="1" applyFont="1" applyFill="1" applyBorder="1" applyAlignment="1">
      <alignment horizontal="center" vertical="center" wrapText="1"/>
    </xf>
    <xf numFmtId="0" fontId="2" fillId="13" borderId="12" xfId="0" applyFont="1" applyFill="1" applyBorder="1" applyAlignment="1">
      <alignment horizontal="centerContinuous" vertical="center"/>
    </xf>
    <xf numFmtId="0" fontId="2" fillId="13" borderId="13" xfId="0" applyFont="1" applyFill="1" applyBorder="1" applyAlignment="1">
      <alignment horizontal="centerContinuous" vertical="center"/>
    </xf>
    <xf numFmtId="168" fontId="2" fillId="13" borderId="13" xfId="0" applyNumberFormat="1" applyFont="1" applyFill="1" applyBorder="1" applyAlignment="1">
      <alignment horizontal="centerContinuous" vertical="center"/>
    </xf>
    <xf numFmtId="0" fontId="2" fillId="13" borderId="7" xfId="0" applyFont="1" applyFill="1" applyBorder="1" applyAlignment="1">
      <alignment horizontal="centerContinuous" vertical="center"/>
    </xf>
    <xf numFmtId="0" fontId="2" fillId="13" borderId="1" xfId="0" applyFont="1" applyFill="1" applyBorder="1" applyAlignment="1">
      <alignment horizontal="center" vertical="center" wrapText="1"/>
    </xf>
    <xf numFmtId="168" fontId="2" fillId="13" borderId="1" xfId="0" applyNumberFormat="1" applyFont="1" applyFill="1" applyBorder="1" applyAlignment="1">
      <alignment horizontal="center" vertical="center" wrapText="1"/>
    </xf>
    <xf numFmtId="14" fontId="3" fillId="7" borderId="0" xfId="0" applyNumberFormat="1" applyFont="1" applyFill="1"/>
    <xf numFmtId="10" fontId="3" fillId="7" borderId="0" xfId="0" applyNumberFormat="1" applyFont="1" applyFill="1"/>
    <xf numFmtId="0" fontId="4" fillId="9" borderId="1" xfId="0" applyFont="1" applyFill="1" applyBorder="1" applyAlignment="1">
      <alignment horizontal="center" vertical="center"/>
    </xf>
    <xf numFmtId="0" fontId="2" fillId="8" borderId="3" xfId="2" applyFont="1" applyFill="1" applyBorder="1"/>
    <xf numFmtId="0" fontId="2" fillId="8" borderId="4" xfId="2" applyFont="1" applyFill="1" applyBorder="1"/>
    <xf numFmtId="169" fontId="2" fillId="8" borderId="3" xfId="2" applyNumberFormat="1" applyFont="1" applyFill="1" applyBorder="1"/>
    <xf numFmtId="169" fontId="2" fillId="8" borderId="4" xfId="2" applyNumberFormat="1" applyFont="1" applyFill="1" applyBorder="1"/>
    <xf numFmtId="165" fontId="2" fillId="8" borderId="3" xfId="2" applyNumberFormat="1" applyFont="1" applyFill="1" applyBorder="1"/>
    <xf numFmtId="165" fontId="2" fillId="8" borderId="4" xfId="2" applyNumberFormat="1" applyFont="1" applyFill="1" applyBorder="1"/>
    <xf numFmtId="0" fontId="2" fillId="8" borderId="2" xfId="2" applyFont="1" applyFill="1" applyBorder="1"/>
    <xf numFmtId="169" fontId="2" fillId="8" borderId="2" xfId="2" applyNumberFormat="1" applyFont="1" applyFill="1" applyBorder="1"/>
    <xf numFmtId="165" fontId="2" fillId="8" borderId="2" xfId="2" applyNumberFormat="1" applyFont="1" applyFill="1" applyBorder="1"/>
    <xf numFmtId="2" fontId="3" fillId="10" borderId="2" xfId="0" applyNumberFormat="1" applyFont="1" applyFill="1" applyBorder="1"/>
    <xf numFmtId="2" fontId="3" fillId="10" borderId="3" xfId="0" applyNumberFormat="1" applyFont="1" applyFill="1" applyBorder="1"/>
    <xf numFmtId="2" fontId="3" fillId="10" borderId="4" xfId="0" applyNumberFormat="1" applyFont="1" applyFill="1" applyBorder="1"/>
    <xf numFmtId="0" fontId="2" fillId="11" borderId="5" xfId="2" applyFont="1" applyFill="1" applyBorder="1"/>
    <xf numFmtId="0" fontId="2" fillId="11" borderId="1" xfId="2" applyFont="1" applyFill="1" applyBorder="1"/>
    <xf numFmtId="0" fontId="3" fillId="15" borderId="1" xfId="0" applyFont="1" applyFill="1" applyBorder="1" applyAlignment="1">
      <alignment horizontal="center" vertical="center"/>
    </xf>
    <xf numFmtId="0" fontId="3" fillId="8" borderId="1" xfId="0" applyFont="1" applyFill="1" applyBorder="1"/>
    <xf numFmtId="169" fontId="3" fillId="8" borderId="1" xfId="0" applyNumberFormat="1" applyFont="1" applyFill="1" applyBorder="1"/>
    <xf numFmtId="0" fontId="3" fillId="8" borderId="0" xfId="0" applyFont="1" applyFill="1" applyBorder="1"/>
    <xf numFmtId="0" fontId="2" fillId="8" borderId="2" xfId="2" applyFont="1" applyFill="1" applyBorder="1" applyAlignment="1">
      <alignment horizontal="left" vertical="top"/>
    </xf>
    <xf numFmtId="0" fontId="2" fillId="8" borderId="3" xfId="2" applyFont="1" applyFill="1" applyBorder="1" applyAlignment="1">
      <alignment horizontal="left" vertical="top"/>
    </xf>
    <xf numFmtId="0" fontId="2" fillId="8" borderId="4" xfId="2" applyFont="1" applyFill="1" applyBorder="1" applyAlignment="1">
      <alignment horizontal="left" vertical="top"/>
    </xf>
    <xf numFmtId="2" fontId="3" fillId="8" borderId="3" xfId="0" applyNumberFormat="1" applyFont="1" applyFill="1" applyBorder="1"/>
    <xf numFmtId="2" fontId="3" fillId="8" borderId="4" xfId="0" applyNumberFormat="1" applyFont="1" applyFill="1" applyBorder="1"/>
    <xf numFmtId="165" fontId="3" fillId="8" borderId="14" xfId="0" applyNumberFormat="1" applyFont="1" applyFill="1" applyBorder="1"/>
    <xf numFmtId="2" fontId="3" fillId="8" borderId="14" xfId="0" applyNumberFormat="1" applyFont="1" applyFill="1" applyBorder="1"/>
    <xf numFmtId="165" fontId="3" fillId="8" borderId="15" xfId="0" applyNumberFormat="1" applyFont="1" applyFill="1" applyBorder="1"/>
    <xf numFmtId="2" fontId="3" fillId="8" borderId="15" xfId="0" applyNumberFormat="1" applyFont="1" applyFill="1" applyBorder="1"/>
    <xf numFmtId="165" fontId="3" fillId="8" borderId="16" xfId="0" applyNumberFormat="1" applyFont="1" applyFill="1" applyBorder="1"/>
    <xf numFmtId="2" fontId="3" fillId="8" borderId="16" xfId="0" applyNumberFormat="1" applyFont="1" applyFill="1" applyBorder="1"/>
    <xf numFmtId="0" fontId="4" fillId="9" borderId="1" xfId="0" applyFont="1" applyFill="1" applyBorder="1" applyAlignment="1">
      <alignment horizontal="center" vertical="center" wrapText="1"/>
    </xf>
    <xf numFmtId="0" fontId="2" fillId="8" borderId="2" xfId="2" applyFont="1" applyFill="1" applyBorder="1" applyAlignment="1">
      <alignment vertical="top"/>
    </xf>
    <xf numFmtId="0" fontId="2" fillId="8" borderId="2" xfId="2" applyFont="1" applyFill="1" applyBorder="1" applyAlignment="1"/>
    <xf numFmtId="0" fontId="2" fillId="8" borderId="3" xfId="2" applyFont="1" applyFill="1" applyBorder="1" applyAlignment="1"/>
    <xf numFmtId="0" fontId="2" fillId="8" borderId="4" xfId="2" applyFont="1" applyFill="1" applyBorder="1" applyAlignment="1"/>
    <xf numFmtId="170" fontId="3" fillId="8" borderId="14" xfId="0" applyNumberFormat="1" applyFont="1" applyFill="1" applyBorder="1"/>
    <xf numFmtId="170" fontId="3" fillId="8" borderId="15" xfId="0" applyNumberFormat="1" applyFont="1" applyFill="1" applyBorder="1"/>
    <xf numFmtId="170" fontId="3" fillId="8" borderId="3" xfId="0" applyNumberFormat="1" applyFont="1" applyFill="1" applyBorder="1"/>
    <xf numFmtId="170" fontId="3" fillId="8" borderId="16" xfId="0" applyNumberFormat="1" applyFont="1" applyFill="1" applyBorder="1"/>
    <xf numFmtId="170" fontId="3" fillId="8" borderId="4" xfId="0" applyNumberFormat="1" applyFont="1" applyFill="1" applyBorder="1"/>
    <xf numFmtId="0" fontId="3" fillId="9" borderId="2" xfId="0" applyFont="1" applyFill="1" applyBorder="1" applyAlignment="1">
      <alignment horizontal="right"/>
    </xf>
    <xf numFmtId="0" fontId="3" fillId="9" borderId="3" xfId="0" applyFont="1" applyFill="1" applyBorder="1" applyAlignment="1">
      <alignment horizontal="right"/>
    </xf>
    <xf numFmtId="165" fontId="3" fillId="8" borderId="1" xfId="0" applyNumberFormat="1" applyFont="1" applyFill="1" applyBorder="1"/>
    <xf numFmtId="0" fontId="3" fillId="8" borderId="0" xfId="0" applyFont="1" applyFill="1"/>
    <xf numFmtId="0" fontId="3" fillId="9" borderId="1" xfId="0" applyFont="1" applyFill="1" applyBorder="1" applyAlignment="1">
      <alignment horizontal="right"/>
    </xf>
    <xf numFmtId="0" fontId="3" fillId="9" borderId="3" xfId="0" applyFont="1" applyFill="1" applyBorder="1" applyAlignment="1"/>
    <xf numFmtId="0" fontId="3" fillId="9" borderId="4" xfId="0" applyFont="1" applyFill="1" applyBorder="1" applyAlignment="1"/>
    <xf numFmtId="0" fontId="3" fillId="9" borderId="4" xfId="0" applyFont="1" applyFill="1" applyBorder="1" applyAlignment="1">
      <alignment horizontal="center"/>
    </xf>
    <xf numFmtId="0" fontId="3" fillId="9" borderId="2" xfId="0" applyFont="1" applyFill="1" applyBorder="1" applyAlignment="1">
      <alignment horizontal="center"/>
    </xf>
    <xf numFmtId="171" fontId="3" fillId="8" borderId="3" xfId="0" applyNumberFormat="1" applyFont="1" applyFill="1" applyBorder="1"/>
    <xf numFmtId="0" fontId="4" fillId="8" borderId="0" xfId="0" applyFont="1" applyFill="1" applyBorder="1" applyAlignment="1">
      <alignment horizontal="center" vertical="center" wrapText="1"/>
    </xf>
    <xf numFmtId="0" fontId="3" fillId="9" borderId="11" xfId="0" applyFont="1" applyFill="1" applyBorder="1" applyAlignment="1">
      <alignment horizontal="centerContinuous" vertical="center"/>
    </xf>
    <xf numFmtId="0" fontId="3" fillId="0" borderId="1" xfId="0" applyFont="1" applyBorder="1" applyAlignment="1">
      <alignment horizontal="right"/>
    </xf>
    <xf numFmtId="164" fontId="3" fillId="0" borderId="1" xfId="0" applyNumberFormat="1" applyFont="1" applyBorder="1"/>
    <xf numFmtId="0" fontId="3" fillId="0" borderId="1" xfId="0" applyFont="1" applyBorder="1"/>
    <xf numFmtId="2" fontId="3" fillId="0" borderId="3" xfId="0" applyNumberFormat="1" applyFont="1" applyBorder="1"/>
    <xf numFmtId="2" fontId="3" fillId="0" borderId="4" xfId="0" applyNumberFormat="1" applyFont="1" applyBorder="1"/>
    <xf numFmtId="0" fontId="3" fillId="0" borderId="8" xfId="0" applyFont="1" applyBorder="1"/>
    <xf numFmtId="0" fontId="3" fillId="0" borderId="9" xfId="0" applyFont="1" applyBorder="1"/>
    <xf numFmtId="0" fontId="3" fillId="8" borderId="17" xfId="0" applyFont="1" applyFill="1" applyBorder="1"/>
    <xf numFmtId="0" fontId="3" fillId="8" borderId="18" xfId="0" applyFont="1" applyFill="1" applyBorder="1"/>
    <xf numFmtId="0" fontId="3" fillId="8" borderId="10" xfId="0" applyFont="1" applyFill="1" applyBorder="1"/>
    <xf numFmtId="0" fontId="3" fillId="8" borderId="8" xfId="0" applyFont="1" applyFill="1" applyBorder="1" applyAlignment="1">
      <alignment horizontal="centerContinuous" vertical="center"/>
    </xf>
    <xf numFmtId="0" fontId="3" fillId="8" borderId="8" xfId="0" applyFont="1" applyFill="1" applyBorder="1"/>
    <xf numFmtId="0" fontId="3" fillId="8" borderId="8" xfId="0" applyFont="1" applyFill="1" applyBorder="1" applyAlignment="1">
      <alignment horizontal="center" vertical="center"/>
    </xf>
    <xf numFmtId="164" fontId="3" fillId="0" borderId="8" xfId="0" applyNumberFormat="1" applyFont="1" applyBorder="1"/>
    <xf numFmtId="0" fontId="3" fillId="8" borderId="12" xfId="0" applyFont="1" applyFill="1" applyBorder="1"/>
    <xf numFmtId="0" fontId="3" fillId="8" borderId="13" xfId="0" applyFont="1" applyFill="1" applyBorder="1"/>
    <xf numFmtId="0" fontId="3" fillId="8" borderId="7" xfId="0" applyFont="1" applyFill="1" applyBorder="1"/>
    <xf numFmtId="0" fontId="3" fillId="8" borderId="9" xfId="0" applyFont="1" applyFill="1" applyBorder="1"/>
    <xf numFmtId="0" fontId="3" fillId="8" borderId="0" xfId="0" applyFont="1" applyFill="1" applyBorder="1" applyAlignment="1">
      <alignment horizontal="right"/>
    </xf>
    <xf numFmtId="0" fontId="2" fillId="12" borderId="1" xfId="2" applyNumberFormat="1" applyFont="1" applyFill="1" applyBorder="1" applyAlignment="1">
      <alignment horizontal="left"/>
    </xf>
    <xf numFmtId="166" fontId="2" fillId="4" borderId="1" xfId="2" applyNumberFormat="1" applyFont="1" applyFill="1" applyBorder="1" applyAlignment="1"/>
    <xf numFmtId="0" fontId="3" fillId="16" borderId="4" xfId="0" applyFont="1" applyFill="1" applyBorder="1"/>
    <xf numFmtId="0" fontId="3" fillId="16" borderId="2" xfId="0" applyFont="1" applyFill="1" applyBorder="1"/>
    <xf numFmtId="0" fontId="3" fillId="16" borderId="3" xfId="0" applyFont="1" applyFill="1" applyBorder="1"/>
    <xf numFmtId="0" fontId="2" fillId="17" borderId="2" xfId="2" applyNumberFormat="1" applyFont="1" applyFill="1" applyBorder="1" applyAlignment="1">
      <alignment horizontal="left"/>
    </xf>
    <xf numFmtId="0" fontId="2" fillId="17" borderId="3" xfId="2" applyNumberFormat="1" applyFont="1" applyFill="1" applyBorder="1" applyAlignment="1">
      <alignment horizontal="left"/>
    </xf>
    <xf numFmtId="0" fontId="2" fillId="17" borderId="4" xfId="2" applyNumberFormat="1" applyFont="1" applyFill="1" applyBorder="1" applyAlignment="1">
      <alignment horizontal="left"/>
    </xf>
    <xf numFmtId="165" fontId="2" fillId="18" borderId="3" xfId="2" applyNumberFormat="1" applyFont="1" applyFill="1" applyBorder="1" applyAlignment="1"/>
    <xf numFmtId="165" fontId="2" fillId="18" borderId="4" xfId="2" applyNumberFormat="1" applyFont="1" applyFill="1" applyBorder="1" applyAlignment="1"/>
    <xf numFmtId="0" fontId="2" fillId="8" borderId="2" xfId="2" applyNumberFormat="1" applyFont="1" applyFill="1" applyBorder="1" applyAlignment="1">
      <alignment horizontal="left"/>
    </xf>
    <xf numFmtId="0" fontId="2" fillId="8" borderId="3" xfId="2" applyNumberFormat="1" applyFont="1" applyFill="1" applyBorder="1" applyAlignment="1">
      <alignment horizontal="left"/>
    </xf>
    <xf numFmtId="0" fontId="2" fillId="8" borderId="4" xfId="2" applyNumberFormat="1" applyFont="1" applyFill="1" applyBorder="1" applyAlignment="1">
      <alignment horizontal="left"/>
    </xf>
    <xf numFmtId="0" fontId="3" fillId="8" borderId="3" xfId="0" applyNumberFormat="1" applyFont="1" applyFill="1" applyBorder="1"/>
    <xf numFmtId="0" fontId="3" fillId="19" borderId="1" xfId="0" applyFont="1" applyFill="1" applyBorder="1"/>
    <xf numFmtId="165" fontId="2" fillId="4" borderId="2" xfId="2" applyNumberFormat="1" applyFont="1" applyFill="1" applyBorder="1" applyAlignment="1"/>
    <xf numFmtId="0" fontId="2" fillId="4" borderId="2" xfId="2" applyFont="1" applyFill="1" applyBorder="1" applyAlignment="1"/>
    <xf numFmtId="0" fontId="2" fillId="10" borderId="2" xfId="2" applyNumberFormat="1" applyFont="1" applyFill="1" applyBorder="1" applyAlignment="1"/>
    <xf numFmtId="0" fontId="2" fillId="9" borderId="1" xfId="0" applyFont="1" applyFill="1" applyBorder="1" applyAlignment="1">
      <alignment horizontal="left" vertical="center" wrapText="1"/>
    </xf>
    <xf numFmtId="170" fontId="3" fillId="8" borderId="1" xfId="0" applyNumberFormat="1" applyFont="1" applyFill="1" applyBorder="1"/>
    <xf numFmtId="2" fontId="3" fillId="8" borderId="1" xfId="0" applyNumberFormat="1" applyFont="1" applyFill="1" applyBorder="1"/>
    <xf numFmtId="10" fontId="3" fillId="8" borderId="8" xfId="0" applyNumberFormat="1" applyFont="1" applyFill="1" applyBorder="1"/>
    <xf numFmtId="10" fontId="3" fillId="8" borderId="0" xfId="0" applyNumberFormat="1" applyFont="1" applyFill="1" applyBorder="1"/>
    <xf numFmtId="0" fontId="3" fillId="9" borderId="1" xfId="0" applyFont="1" applyFill="1" applyBorder="1" applyAlignment="1">
      <alignment horizontal="center"/>
    </xf>
    <xf numFmtId="2" fontId="3" fillId="8" borderId="2" xfId="0" applyNumberFormat="1" applyFont="1" applyFill="1" applyBorder="1"/>
    <xf numFmtId="0" fontId="3" fillId="9" borderId="2" xfId="0" applyFont="1" applyFill="1" applyBorder="1" applyAlignment="1"/>
    <xf numFmtId="15" fontId="3" fillId="8" borderId="2" xfId="0" applyNumberFormat="1" applyFont="1" applyFill="1" applyBorder="1"/>
    <xf numFmtId="0" fontId="3" fillId="8" borderId="4" xfId="0" applyNumberFormat="1" applyFont="1" applyFill="1" applyBorder="1"/>
    <xf numFmtId="0" fontId="0" fillId="7" borderId="0" xfId="0" applyFill="1"/>
    <xf numFmtId="0" fontId="3" fillId="13" borderId="1" xfId="0" applyFont="1" applyFill="1" applyBorder="1" applyAlignment="1">
      <alignment horizontal="centerContinuous" vertical="center" wrapText="1"/>
    </xf>
    <xf numFmtId="165" fontId="2" fillId="12" borderId="3" xfId="2" applyNumberFormat="1" applyFont="1" applyFill="1" applyBorder="1" applyAlignment="1">
      <alignment horizontal="left"/>
    </xf>
    <xf numFmtId="170" fontId="3" fillId="8" borderId="2" xfId="0" applyNumberFormat="1" applyFont="1" applyFill="1" applyBorder="1"/>
    <xf numFmtId="15" fontId="3" fillId="10" borderId="2" xfId="0" applyNumberFormat="1" applyFont="1" applyFill="1" applyBorder="1" applyAlignment="1">
      <alignment horizontal="center" vertical="center" wrapText="1"/>
    </xf>
    <xf numFmtId="0" fontId="5" fillId="9" borderId="6" xfId="0" applyFont="1" applyFill="1" applyBorder="1" applyAlignment="1">
      <alignment horizontal="centerContinuous" vertical="center" wrapText="1"/>
    </xf>
    <xf numFmtId="0" fontId="6" fillId="9" borderId="5" xfId="0" applyFont="1" applyFill="1" applyBorder="1" applyAlignment="1">
      <alignment horizontal="centerContinuous" vertical="center" wrapText="1"/>
    </xf>
    <xf numFmtId="0" fontId="3" fillId="9" borderId="5" xfId="0" applyFont="1" applyFill="1" applyBorder="1" applyAlignment="1">
      <alignment horizontal="center"/>
    </xf>
    <xf numFmtId="0" fontId="3" fillId="9" borderId="11" xfId="0" applyFont="1" applyFill="1" applyBorder="1" applyAlignment="1">
      <alignment horizontal="center"/>
    </xf>
    <xf numFmtId="0" fontId="3" fillId="9" borderId="6" xfId="0" applyFont="1" applyFill="1" applyBorder="1" applyAlignment="1">
      <alignment horizontal="center"/>
    </xf>
  </cellXfs>
  <cellStyles count="3">
    <cellStyle name="Normal" xfId="0" builtinId="0"/>
    <cellStyle name="Normal 2" xfId="2"/>
    <cellStyle name="Percent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6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6MContinuousBasisBootstrap'!$AO$3:$AO$63</c:f>
              <c:numCache>
                <c:formatCode>ddd\,\ dd\-mmm\-yyyy</c:formatCode>
                <c:ptCount val="61"/>
                <c:pt idx="0">
                  <c:v>42426</c:v>
                </c:pt>
                <c:pt idx="1">
                  <c:v>42458</c:v>
                </c:pt>
                <c:pt idx="2">
                  <c:v>42486</c:v>
                </c:pt>
                <c:pt idx="3">
                  <c:v>42520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40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4</c:v>
                </c:pt>
                <c:pt idx="13">
                  <c:v>42821</c:v>
                </c:pt>
                <c:pt idx="14">
                  <c:v>42851</c:v>
                </c:pt>
                <c:pt idx="15">
                  <c:v>42884</c:v>
                </c:pt>
                <c:pt idx="16">
                  <c:v>42913</c:v>
                </c:pt>
                <c:pt idx="17">
                  <c:v>42942</c:v>
                </c:pt>
                <c:pt idx="18">
                  <c:v>42975</c:v>
                </c:pt>
                <c:pt idx="19">
                  <c:v>43339</c:v>
                </c:pt>
                <c:pt idx="20">
                  <c:v>43703</c:v>
                </c:pt>
                <c:pt idx="21">
                  <c:v>44074</c:v>
                </c:pt>
                <c:pt idx="22">
                  <c:v>44439</c:v>
                </c:pt>
                <c:pt idx="23">
                  <c:v>44802</c:v>
                </c:pt>
                <c:pt idx="24">
                  <c:v>45166</c:v>
                </c:pt>
                <c:pt idx="25">
                  <c:v>45530</c:v>
                </c:pt>
                <c:pt idx="26">
                  <c:v>45895</c:v>
                </c:pt>
                <c:pt idx="27">
                  <c:v>46265</c:v>
                </c:pt>
                <c:pt idx="28">
                  <c:v>46629</c:v>
                </c:pt>
                <c:pt idx="29">
                  <c:v>46993</c:v>
                </c:pt>
                <c:pt idx="30">
                  <c:v>47357</c:v>
                </c:pt>
                <c:pt idx="31">
                  <c:v>47721</c:v>
                </c:pt>
                <c:pt idx="32">
                  <c:v>48086</c:v>
                </c:pt>
                <c:pt idx="33">
                  <c:v>48457</c:v>
                </c:pt>
                <c:pt idx="34">
                  <c:v>48820</c:v>
                </c:pt>
                <c:pt idx="35">
                  <c:v>49184</c:v>
                </c:pt>
                <c:pt idx="36">
                  <c:v>49548</c:v>
                </c:pt>
                <c:pt idx="37">
                  <c:v>49913</c:v>
                </c:pt>
                <c:pt idx="38">
                  <c:v>50283</c:v>
                </c:pt>
                <c:pt idx="39">
                  <c:v>50648</c:v>
                </c:pt>
                <c:pt idx="40">
                  <c:v>51011</c:v>
                </c:pt>
                <c:pt idx="41">
                  <c:v>51375</c:v>
                </c:pt>
                <c:pt idx="42">
                  <c:v>51739</c:v>
                </c:pt>
                <c:pt idx="43">
                  <c:v>52104</c:v>
                </c:pt>
                <c:pt idx="44">
                  <c:v>52469</c:v>
                </c:pt>
                <c:pt idx="45">
                  <c:v>52838</c:v>
                </c:pt>
                <c:pt idx="46">
                  <c:v>53202</c:v>
                </c:pt>
                <c:pt idx="47">
                  <c:v>55029</c:v>
                </c:pt>
                <c:pt idx="48">
                  <c:v>56856</c:v>
                </c:pt>
                <c:pt idx="49">
                  <c:v>60510</c:v>
                </c:pt>
                <c:pt idx="50">
                  <c:v>6415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6MContinuousBasisBootstrap'!$AP$3:$AP$63</c:f>
              <c:numCache>
                <c:formatCode>0.0000%</c:formatCode>
                <c:ptCount val="61"/>
                <c:pt idx="0">
                  <c:v>2.5124473564669958E-3</c:v>
                </c:pt>
                <c:pt idx="1">
                  <c:v>2.549260503193364E-3</c:v>
                </c:pt>
                <c:pt idx="2">
                  <c:v>2.5850531629905979E-3</c:v>
                </c:pt>
                <c:pt idx="3">
                  <c:v>2.6294566056428203E-3</c:v>
                </c:pt>
                <c:pt idx="4">
                  <c:v>2.65378072528213E-3</c:v>
                </c:pt>
                <c:pt idx="5">
                  <c:v>2.6927913698034166E-3</c:v>
                </c:pt>
                <c:pt idx="6">
                  <c:v>2.7202122215591869E-3</c:v>
                </c:pt>
                <c:pt idx="7">
                  <c:v>2.7358968054550007E-3</c:v>
                </c:pt>
                <c:pt idx="8">
                  <c:v>2.7807703734887665E-3</c:v>
                </c:pt>
                <c:pt idx="9">
                  <c:v>2.7874802160733946E-3</c:v>
                </c:pt>
                <c:pt idx="10">
                  <c:v>2.800103035690206E-3</c:v>
                </c:pt>
                <c:pt idx="11">
                  <c:v>2.8390465879298359E-3</c:v>
                </c:pt>
                <c:pt idx="12">
                  <c:v>2.8554837422111808E-3</c:v>
                </c:pt>
                <c:pt idx="13">
                  <c:v>2.871412894001178E-3</c:v>
                </c:pt>
                <c:pt idx="14">
                  <c:v>2.9026795693430211E-3</c:v>
                </c:pt>
                <c:pt idx="15">
                  <c:v>2.9310355873317074E-3</c:v>
                </c:pt>
                <c:pt idx="16">
                  <c:v>2.9582590456174616E-3</c:v>
                </c:pt>
                <c:pt idx="17">
                  <c:v>2.990800342852074E-3</c:v>
                </c:pt>
                <c:pt idx="18">
                  <c:v>3.0077992891685149E-3</c:v>
                </c:pt>
                <c:pt idx="19">
                  <c:v>3.0283616724700087E-3</c:v>
                </c:pt>
                <c:pt idx="20">
                  <c:v>3.1521647447977658E-3</c:v>
                </c:pt>
                <c:pt idx="21">
                  <c:v>3.0751352253759177E-3</c:v>
                </c:pt>
                <c:pt idx="22">
                  <c:v>2.5929046370763075E-3</c:v>
                </c:pt>
                <c:pt idx="23">
                  <c:v>2.4891498120392219E-3</c:v>
                </c:pt>
                <c:pt idx="24">
                  <c:v>2.2535677886609991E-3</c:v>
                </c:pt>
                <c:pt idx="25">
                  <c:v>2.0710364783640117E-3</c:v>
                </c:pt>
                <c:pt idx="26">
                  <c:v>2.0292261304484353E-3</c:v>
                </c:pt>
                <c:pt idx="27">
                  <c:v>1.793032187261772E-3</c:v>
                </c:pt>
                <c:pt idx="28">
                  <c:v>1.8289682774965468E-3</c:v>
                </c:pt>
                <c:pt idx="29">
                  <c:v>1.6737643003575022E-3</c:v>
                </c:pt>
                <c:pt idx="30">
                  <c:v>1.3913317413370169E-3</c:v>
                </c:pt>
                <c:pt idx="31">
                  <c:v>1.2598323142735644E-3</c:v>
                </c:pt>
                <c:pt idx="32">
                  <c:v>1.1826735976676033E-3</c:v>
                </c:pt>
                <c:pt idx="33">
                  <c:v>9.4513673427101819E-4</c:v>
                </c:pt>
                <c:pt idx="34">
                  <c:v>7.0001756927412159E-4</c:v>
                </c:pt>
                <c:pt idx="35">
                  <c:v>7.3302077428514904E-4</c:v>
                </c:pt>
                <c:pt idx="36">
                  <c:v>5.556334740356491E-4</c:v>
                </c:pt>
                <c:pt idx="37">
                  <c:v>5.3902270673227178E-4</c:v>
                </c:pt>
                <c:pt idx="38">
                  <c:v>6.8949573827576695E-4</c:v>
                </c:pt>
                <c:pt idx="39">
                  <c:v>6.7691415864336302E-4</c:v>
                </c:pt>
                <c:pt idx="40">
                  <c:v>7.0234206225003315E-4</c:v>
                </c:pt>
                <c:pt idx="41">
                  <c:v>8.350738844659332E-4</c:v>
                </c:pt>
                <c:pt idx="42">
                  <c:v>6.8737806621383193E-4</c:v>
                </c:pt>
                <c:pt idx="43">
                  <c:v>6.9550476230033874E-4</c:v>
                </c:pt>
                <c:pt idx="44">
                  <c:v>5.8941555711612692E-4</c:v>
                </c:pt>
                <c:pt idx="45">
                  <c:v>6.0371835807696006E-4</c:v>
                </c:pt>
                <c:pt idx="46">
                  <c:v>2.3803719558500823E-4</c:v>
                </c:pt>
                <c:pt idx="47">
                  <c:v>5.3529300231168128E-4</c:v>
                </c:pt>
                <c:pt idx="48">
                  <c:v>5.1947318399558386E-4</c:v>
                </c:pt>
                <c:pt idx="49">
                  <c:v>4.1620460180291554E-4</c:v>
                </c:pt>
                <c:pt idx="50">
                  <c:v>6.242976658688967E-4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AA-44A7-BF5E-4E27907EE7B3}"/>
            </c:ext>
          </c:extLst>
        </c:ser>
        <c:ser>
          <c:idx val="1"/>
          <c:order val="1"/>
          <c:tx>
            <c:strRef>
              <c:f>'6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6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6MContinuousBasisBootstrap'!$AL$3:$AL$3508</c:f>
              <c:numCache>
                <c:formatCode>0.0000%</c:formatCode>
                <c:ptCount val="3506"/>
                <c:pt idx="0">
                  <c:v>2.2185052154941624E-3</c:v>
                </c:pt>
                <c:pt idx="1">
                  <c:v>2.2354810164593175E-3</c:v>
                </c:pt>
                <c:pt idx="2">
                  <c:v>2.2398015392084509E-3</c:v>
                </c:pt>
                <c:pt idx="3">
                  <c:v>2.2441085600692816E-3</c:v>
                </c:pt>
                <c:pt idx="4">
                  <c:v>2.2522426489514041E-3</c:v>
                </c:pt>
                <c:pt idx="5">
                  <c:v>2.2545982212251298E-3</c:v>
                </c:pt>
                <c:pt idx="6">
                  <c:v>2.2654425219769993E-3</c:v>
                </c:pt>
                <c:pt idx="7">
                  <c:v>2.2696692620067169E-3</c:v>
                </c:pt>
                <c:pt idx="8">
                  <c:v>2.2738827011147653E-3</c:v>
                </c:pt>
                <c:pt idx="9">
                  <c:v>2.2818360401715351E-3</c:v>
                </c:pt>
                <c:pt idx="10">
                  <c:v>2.2841421799303287E-3</c:v>
                </c:pt>
                <c:pt idx="11">
                  <c:v>2.2947580721715375E-3</c:v>
                </c:pt>
                <c:pt idx="12">
                  <c:v>2.2988924418007959E-3</c:v>
                </c:pt>
                <c:pt idx="13">
                  <c:v>2.3030137088310481E-3</c:v>
                </c:pt>
                <c:pt idx="14">
                  <c:v>2.310784797760891E-3</c:v>
                </c:pt>
                <c:pt idx="15">
                  <c:v>2.3130443601509019E-3</c:v>
                </c:pt>
                <c:pt idx="16">
                  <c:v>2.3234407576397994E-3</c:v>
                </c:pt>
                <c:pt idx="17">
                  <c:v>2.3274894584235616E-3</c:v>
                </c:pt>
                <c:pt idx="18">
                  <c:v>2.3315252706803389E-3</c:v>
                </c:pt>
                <c:pt idx="19">
                  <c:v>2.3391263669762571E-3</c:v>
                </c:pt>
                <c:pt idx="20">
                  <c:v>2.3554710276576232E-3</c:v>
                </c:pt>
                <c:pt idx="21">
                  <c:v>2.3594173904026901E-3</c:v>
                </c:pt>
                <c:pt idx="22">
                  <c:v>2.361598016926739E-3</c:v>
                </c:pt>
                <c:pt idx="23">
                  <c:v>2.3690154700452201E-3</c:v>
                </c:pt>
                <c:pt idx="24">
                  <c:v>2.3772302558084466E-3</c:v>
                </c:pt>
                <c:pt idx="25">
                  <c:v>2.3811068818725394E-3</c:v>
                </c:pt>
                <c:pt idx="26">
                  <c:v>2.384970988497377E-3</c:v>
                </c:pt>
                <c:pt idx="27">
                  <c:v>2.3888226026076509E-3</c:v>
                </c:pt>
                <c:pt idx="28">
                  <c:v>2.3960700960953835E-3</c:v>
                </c:pt>
                <c:pt idx="29">
                  <c:v>2.4041046706560439E-3</c:v>
                </c:pt>
                <c:pt idx="30">
                  <c:v>2.4078942243201374E-3</c:v>
                </c:pt>
                <c:pt idx="31">
                  <c:v>2.4116714459705675E-3</c:v>
                </c:pt>
                <c:pt idx="32">
                  <c:v>2.4154363621854214E-3</c:v>
                </c:pt>
                <c:pt idx="33">
                  <c:v>2.4225164575764555E-3</c:v>
                </c:pt>
                <c:pt idx="34">
                  <c:v>2.4303735024888695E-3</c:v>
                </c:pt>
                <c:pt idx="35">
                  <c:v>2.4340772884474562E-3</c:v>
                </c:pt>
                <c:pt idx="36">
                  <c:v>2.4377689273958692E-3</c:v>
                </c:pt>
                <c:pt idx="37">
                  <c:v>2.4414484455662399E-3</c:v>
                </c:pt>
                <c:pt idx="38">
                  <c:v>2.4483636709856137E-3</c:v>
                </c:pt>
                <c:pt idx="39">
                  <c:v>2.4560458334290805E-3</c:v>
                </c:pt>
                <c:pt idx="40">
                  <c:v>2.4596651395022854E-3</c:v>
                </c:pt>
                <c:pt idx="41">
                  <c:v>2.463271658116965E-3</c:v>
                </c:pt>
                <c:pt idx="42">
                  <c:v>2.4668674012069116E-3</c:v>
                </c:pt>
                <c:pt idx="43">
                  <c:v>2.4736189394869799E-3</c:v>
                </c:pt>
                <c:pt idx="44">
                  <c:v>2.4827005198742856E-3</c:v>
                </c:pt>
                <c:pt idx="45">
                  <c:v>2.4862314398215804E-3</c:v>
                </c:pt>
                <c:pt idx="46">
                  <c:v>2.4897505887275604E-3</c:v>
                </c:pt>
                <c:pt idx="47">
                  <c:v>2.4963523397300838E-3</c:v>
                </c:pt>
                <c:pt idx="48">
                  <c:v>2.498297136399129E-3</c:v>
                </c:pt>
                <c:pt idx="49">
                  <c:v>2.5071706595060422E-3</c:v>
                </c:pt>
                <c:pt idx="50">
                  <c:v>2.5106197166224753E-3</c:v>
                </c:pt>
                <c:pt idx="51">
                  <c:v>2.5140571804087002E-3</c:v>
                </c:pt>
                <c:pt idx="52">
                  <c:v>2.5205012907891433E-3</c:v>
                </c:pt>
                <c:pt idx="53">
                  <c:v>2.5224028799197768E-3</c:v>
                </c:pt>
                <c:pt idx="54">
                  <c:v>2.5310714796829585E-3</c:v>
                </c:pt>
                <c:pt idx="55">
                  <c:v>2.5344399110096517E-3</c:v>
                </c:pt>
                <c:pt idx="56">
                  <c:v>2.5377969244114781E-3</c:v>
                </c:pt>
                <c:pt idx="57">
                  <c:v>2.5440857946259069E-3</c:v>
                </c:pt>
                <c:pt idx="58">
                  <c:v>2.5459448215932705E-3</c:v>
                </c:pt>
                <c:pt idx="59">
                  <c:v>2.5544115913908715E-3</c:v>
                </c:pt>
                <c:pt idx="60">
                  <c:v>2.5577006179044052E-3</c:v>
                </c:pt>
                <c:pt idx="61">
                  <c:v>2.5609783996182818E-3</c:v>
                </c:pt>
                <c:pt idx="62">
                  <c:v>2.5671143986762523E-3</c:v>
                </c:pt>
                <c:pt idx="63">
                  <c:v>2.5689315005987035E-3</c:v>
                </c:pt>
                <c:pt idx="64">
                  <c:v>2.5771994937299012E-3</c:v>
                </c:pt>
                <c:pt idx="65">
                  <c:v>2.5789966118989109E-3</c:v>
                </c:pt>
                <c:pt idx="66">
                  <c:v>2.582201543966624E-3</c:v>
                </c:pt>
                <c:pt idx="67">
                  <c:v>2.585395414839535E-3</c:v>
                </c:pt>
                <c:pt idx="68">
                  <c:v>2.5913713450865768E-3</c:v>
                </c:pt>
                <c:pt idx="69">
                  <c:v>2.598060769788176E-3</c:v>
                </c:pt>
                <c:pt idx="70">
                  <c:v>2.6011996968463439E-3</c:v>
                </c:pt>
                <c:pt idx="71">
                  <c:v>2.604327707260093E-3</c:v>
                </c:pt>
                <c:pt idx="72">
                  <c:v>2.6074479421128822E-3</c:v>
                </c:pt>
                <c:pt idx="73">
                  <c:v>2.6132789217493914E-3</c:v>
                </c:pt>
                <c:pt idx="74">
                  <c:v>2.6198205054345138E-3</c:v>
                </c:pt>
                <c:pt idx="75">
                  <c:v>2.6228866709361197E-3</c:v>
                </c:pt>
                <c:pt idx="76">
                  <c:v>2.62594132384772E-3</c:v>
                </c:pt>
                <c:pt idx="77">
                  <c:v>2.6289852557481366E-3</c:v>
                </c:pt>
                <c:pt idx="78">
                  <c:v>2.63466818136433E-3</c:v>
                </c:pt>
                <c:pt idx="79">
                  <c:v>2.6410542435540045E-3</c:v>
                </c:pt>
                <c:pt idx="80">
                  <c:v>2.6440449227483516E-3</c:v>
                </c:pt>
                <c:pt idx="81">
                  <c:v>2.6470250215639402E-3</c:v>
                </c:pt>
                <c:pt idx="82">
                  <c:v>2.6499945632853131E-3</c:v>
                </c:pt>
                <c:pt idx="83">
                  <c:v>2.6568194272630526E-3</c:v>
                </c:pt>
                <c:pt idx="84">
                  <c:v>2.6617676233948433E-3</c:v>
                </c:pt>
                <c:pt idx="85">
                  <c:v>2.6646847273916721E-3</c:v>
                </c:pt>
                <c:pt idx="86">
                  <c:v>2.6675914130888344E-3</c:v>
                </c:pt>
                <c:pt idx="87">
                  <c:v>2.6704877034679467E-3</c:v>
                </c:pt>
                <c:pt idx="88">
                  <c:v>2.6758969499351614E-3</c:v>
                </c:pt>
                <c:pt idx="89">
                  <c:v>2.6832237304574126E-3</c:v>
                </c:pt>
                <c:pt idx="90">
                  <c:v>2.6860635990427041E-3</c:v>
                </c:pt>
                <c:pt idx="91">
                  <c:v>2.6888932200161055E-3</c:v>
                </c:pt>
                <c:pt idx="92">
                  <c:v>2.6941610421407011E-3</c:v>
                </c:pt>
                <c:pt idx="93">
                  <c:v>2.6957427947126508E-3</c:v>
                </c:pt>
                <c:pt idx="94">
                  <c:v>2.7028884022876594E-3</c:v>
                </c:pt>
                <c:pt idx="95">
                  <c:v>2.705657011948321E-3</c:v>
                </c:pt>
                <c:pt idx="96">
                  <c:v>2.7084155317217947E-3</c:v>
                </c:pt>
                <c:pt idx="97">
                  <c:v>2.7135462511013349E-3</c:v>
                </c:pt>
                <c:pt idx="98">
                  <c:v>2.7150903468025969E-3</c:v>
                </c:pt>
                <c:pt idx="99">
                  <c:v>2.7220575635151399E-3</c:v>
                </c:pt>
                <c:pt idx="100">
                  <c:v>2.7247560121177513E-3</c:v>
                </c:pt>
                <c:pt idx="101">
                  <c:v>2.7274445264936593E-3</c:v>
                </c:pt>
                <c:pt idx="102">
                  <c:v>2.7324402721692446E-3</c:v>
                </c:pt>
                <c:pt idx="103">
                  <c:v>2.7339472843614871E-3</c:v>
                </c:pt>
                <c:pt idx="104">
                  <c:v>2.7407388559448692E-3</c:v>
                </c:pt>
                <c:pt idx="105">
                  <c:v>2.7433673310133392E-3</c:v>
                </c:pt>
                <c:pt idx="106">
                  <c:v>2.7459860237868342E-3</c:v>
                </c:pt>
                <c:pt idx="107">
                  <c:v>2.7508470398365163E-3</c:v>
                </c:pt>
                <c:pt idx="108">
                  <c:v>2.7534379990056647E-3</c:v>
                </c:pt>
                <c:pt idx="109">
                  <c:v>2.7589377328698815E-3</c:v>
                </c:pt>
                <c:pt idx="110">
                  <c:v>2.7614990367827563E-3</c:v>
                </c:pt>
                <c:pt idx="111">
                  <c:v>2.7640507118022965E-3</c:v>
                </c:pt>
                <c:pt idx="112">
                  <c:v>2.7687809194378776E-3</c:v>
                </c:pt>
                <c:pt idx="113">
                  <c:v>2.7702162999514624E-3</c:v>
                </c:pt>
                <c:pt idx="114">
                  <c:v>2.7766654053340079E-3</c:v>
                </c:pt>
                <c:pt idx="115">
                  <c:v>2.7791597575318417E-3</c:v>
                </c:pt>
                <c:pt idx="116">
                  <c:v>2.781644630639337E-3</c:v>
                </c:pt>
                <c:pt idx="117">
                  <c:v>2.7862460799256104E-3</c:v>
                </c:pt>
                <c:pt idx="118">
                  <c:v>2.7876460580429905E-3</c:v>
                </c:pt>
                <c:pt idx="119">
                  <c:v>2.7939275518234089E-3</c:v>
                </c:pt>
                <c:pt idx="120">
                  <c:v>2.7963559950286319E-3</c:v>
                </c:pt>
                <c:pt idx="121">
                  <c:v>2.7987751069832988E-3</c:v>
                </c:pt>
                <c:pt idx="122">
                  <c:v>2.8032498209590844E-3</c:v>
                </c:pt>
                <c:pt idx="123">
                  <c:v>2.8046149407657314E-3</c:v>
                </c:pt>
                <c:pt idx="124">
                  <c:v>2.8107314302595228E-3</c:v>
                </c:pt>
                <c:pt idx="125">
                  <c:v>2.813094993512899E-3</c:v>
                </c:pt>
                <c:pt idx="126">
                  <c:v>2.8154493714144489E-3</c:v>
                </c:pt>
                <c:pt idx="127">
                  <c:v>2.8197993464224563E-3</c:v>
                </c:pt>
                <c:pt idx="128">
                  <c:v>2.8211301449329908E-3</c:v>
                </c:pt>
                <c:pt idx="129">
                  <c:v>2.8260947143578493E-3</c:v>
                </c:pt>
                <c:pt idx="130">
                  <c:v>2.8274106608904173E-3</c:v>
                </c:pt>
                <c:pt idx="131">
                  <c:v>2.8287232878209424E-3</c:v>
                </c:pt>
                <c:pt idx="132">
                  <c:v>2.8310175682069467E-3</c:v>
                </c:pt>
                <c:pt idx="133">
                  <c:v>2.8333028189767798E-3</c:v>
                </c:pt>
                <c:pt idx="134">
                  <c:v>2.8410700622781971E-3</c:v>
                </c:pt>
                <c:pt idx="135">
                  <c:v>2.8423539331359389E-3</c:v>
                </c:pt>
                <c:pt idx="136">
                  <c:v>2.8445943409247309E-3</c:v>
                </c:pt>
                <c:pt idx="137">
                  <c:v>2.8468258408675708E-3</c:v>
                </c:pt>
                <c:pt idx="138">
                  <c:v>2.8490484531277765E-3</c:v>
                </c:pt>
                <c:pt idx="139">
                  <c:v>2.8565996221505342E-3</c:v>
                </c:pt>
                <c:pt idx="140">
                  <c:v>2.8578504272342578E-3</c:v>
                </c:pt>
                <c:pt idx="141">
                  <c:v>2.8600289021664168E-3</c:v>
                </c:pt>
                <c:pt idx="142">
                  <c:v>2.8622012331970558E-3</c:v>
                </c:pt>
                <c:pt idx="143">
                  <c:v>2.8643648205726128E-3</c:v>
                </c:pt>
                <c:pt idx="144">
                  <c:v>2.8717112376380567E-3</c:v>
                </c:pt>
                <c:pt idx="145">
                  <c:v>2.8729321296372219E-3</c:v>
                </c:pt>
                <c:pt idx="146">
                  <c:v>2.8750522954922564E-3</c:v>
                </c:pt>
                <c:pt idx="147">
                  <c:v>2.8771638361324943E-3</c:v>
                </c:pt>
                <c:pt idx="148">
                  <c:v>2.8792667711672218E-3</c:v>
                </c:pt>
                <c:pt idx="149">
                  <c:v>2.8864039784029789E-3</c:v>
                </c:pt>
                <c:pt idx="150">
                  <c:v>2.8875928461273149E-3</c:v>
                </c:pt>
                <c:pt idx="151">
                  <c:v>2.8896530459696416E-3</c:v>
                </c:pt>
                <c:pt idx="152">
                  <c:v>2.8917047570809233E-3</c:v>
                </c:pt>
                <c:pt idx="153">
                  <c:v>2.8946119976472617E-3</c:v>
                </c:pt>
                <c:pt idx="154">
                  <c:v>2.900679314695597E-3</c:v>
                </c:pt>
                <c:pt idx="155">
                  <c:v>2.9026849616395072E-3</c:v>
                </c:pt>
                <c:pt idx="156">
                  <c:v>2.9046822444915802E-3</c:v>
                </c:pt>
                <c:pt idx="157">
                  <c:v>2.9066711823668569E-3</c:v>
                </c:pt>
                <c:pt idx="158">
                  <c:v>2.9086517943421632E-3</c:v>
                </c:pt>
                <c:pt idx="159">
                  <c:v>2.9145438650877544E-3</c:v>
                </c:pt>
                <c:pt idx="160">
                  <c:v>2.9164913635039138E-3</c:v>
                </c:pt>
                <c:pt idx="161">
                  <c:v>2.9184306308589654E-3</c:v>
                </c:pt>
                <c:pt idx="162">
                  <c:v>2.9203616860158429E-3</c:v>
                </c:pt>
                <c:pt idx="163">
                  <c:v>2.9254988795337422E-3</c:v>
                </c:pt>
                <c:pt idx="164">
                  <c:v>2.9288000208263086E-3</c:v>
                </c:pt>
                <c:pt idx="165">
                  <c:v>2.9298944363860199E-3</c:v>
                </c:pt>
                <c:pt idx="166">
                  <c:v>2.931776612395574E-3</c:v>
                </c:pt>
                <c:pt idx="167">
                  <c:v>2.9336507072236897E-3</c:v>
                </c:pt>
                <c:pt idx="168">
                  <c:v>2.9355167394438625E-3</c:v>
                </c:pt>
                <c:pt idx="169">
                  <c:v>2.9410666456725137E-3</c:v>
                </c:pt>
                <c:pt idx="170">
                  <c:v>2.9429006124994878E-3</c:v>
                </c:pt>
                <c:pt idx="171">
                  <c:v>2.9447266090615746E-3</c:v>
                </c:pt>
                <c:pt idx="172">
                  <c:v>2.9465456382539038E-3</c:v>
                </c:pt>
                <c:pt idx="173">
                  <c:v>2.9483567350815773E-3</c:v>
                </c:pt>
                <c:pt idx="174">
                  <c:v>2.9514971937841571E-3</c:v>
                </c:pt>
                <c:pt idx="175">
                  <c:v>2.9555221639186646E-3</c:v>
                </c:pt>
                <c:pt idx="176">
                  <c:v>2.9565550741539812E-3</c:v>
                </c:pt>
                <c:pt idx="177">
                  <c:v>2.9583226041536926E-3</c:v>
                </c:pt>
                <c:pt idx="178">
                  <c:v>2.9600823204744189E-3</c:v>
                </c:pt>
                <c:pt idx="179">
                  <c:v>2.9660354287356205E-3</c:v>
                </c:pt>
                <c:pt idx="180">
                  <c:v>2.9670434096310087E-3</c:v>
                </c:pt>
                <c:pt idx="181">
                  <c:v>2.9687643277488528E-3</c:v>
                </c:pt>
                <c:pt idx="182">
                  <c:v>2.9704775400218935E-3</c:v>
                </c:pt>
                <c:pt idx="183">
                  <c:v>2.9721830643032552E-3</c:v>
                </c:pt>
                <c:pt idx="184">
                  <c:v>2.9779493127775722E-3</c:v>
                </c:pt>
                <c:pt idx="185">
                  <c:v>2.9789286373532271E-3</c:v>
                </c:pt>
                <c:pt idx="186">
                  <c:v>2.9805959882616183E-3</c:v>
                </c:pt>
                <c:pt idx="187">
                  <c:v>2.9822557575758715E-3</c:v>
                </c:pt>
                <c:pt idx="188">
                  <c:v>2.9839079629086392E-3</c:v>
                </c:pt>
                <c:pt idx="189">
                  <c:v>2.9894903722597274E-3</c:v>
                </c:pt>
                <c:pt idx="190">
                  <c:v>2.9904414955428888E-3</c:v>
                </c:pt>
                <c:pt idx="191">
                  <c:v>2.9920561440075441E-3</c:v>
                </c:pt>
                <c:pt idx="192">
                  <c:v>2.9936633334728146E-3</c:v>
                </c:pt>
                <c:pt idx="193">
                  <c:v>2.9952630813135312E-3</c:v>
                </c:pt>
                <c:pt idx="194">
                  <c:v>3.0006646319135702E-3</c:v>
                </c:pt>
                <c:pt idx="195">
                  <c:v>3.0015880029108273E-3</c:v>
                </c:pt>
                <c:pt idx="196">
                  <c:v>3.003790740089188E-3</c:v>
                </c:pt>
                <c:pt idx="197">
                  <c:v>3.005342790790554E-3</c:v>
                </c:pt>
                <c:pt idx="198">
                  <c:v>3.0068875287628163E-3</c:v>
                </c:pt>
                <c:pt idx="199">
                  <c:v>3.0114780372095893E-3</c:v>
                </c:pt>
                <c:pt idx="200">
                  <c:v>3.0129936950024873E-3</c:v>
                </c:pt>
                <c:pt idx="201">
                  <c:v>3.0145021252704343E-3</c:v>
                </c:pt>
                <c:pt idx="202">
                  <c:v>3.0160033449552607E-3</c:v>
                </c:pt>
                <c:pt idx="203">
                  <c:v>3.0174973709667383E-3</c:v>
                </c:pt>
                <c:pt idx="204">
                  <c:v>3.0219364555756469E-3</c:v>
                </c:pt>
                <c:pt idx="205">
                  <c:v>3.0234018753453533E-3</c:v>
                </c:pt>
                <c:pt idx="206">
                  <c:v>3.0248601855047967E-3</c:v>
                </c:pt>
                <c:pt idx="207">
                  <c:v>3.0263122899179939E-3</c:v>
                </c:pt>
                <c:pt idx="208">
                  <c:v>3.0277573189675987E-3</c:v>
                </c:pt>
                <c:pt idx="209">
                  <c:v>3.0320501202282164E-3</c:v>
                </c:pt>
                <c:pt idx="210">
                  <c:v>3.0334670139571546E-3</c:v>
                </c:pt>
                <c:pt idx="211">
                  <c:v>3.0348769152289301E-3</c:v>
                </c:pt>
                <c:pt idx="212">
                  <c:v>3.0362798405301353E-3</c:v>
                </c:pt>
                <c:pt idx="213">
                  <c:v>3.0376758063135434E-3</c:v>
                </c:pt>
                <c:pt idx="214">
                  <c:v>3.0431904022481652E-3</c:v>
                </c:pt>
                <c:pt idx="215">
                  <c:v>3.0445518161482414E-3</c:v>
                </c:pt>
                <c:pt idx="216">
                  <c:v>3.0459063685911998E-3</c:v>
                </c:pt>
                <c:pt idx="217">
                  <c:v>3.0472540758093316E-3</c:v>
                </c:pt>
                <c:pt idx="218">
                  <c:v>3.0512435744686726E-3</c:v>
                </c:pt>
                <c:pt idx="219">
                  <c:v>3.0520356092444785E-3</c:v>
                </c:pt>
                <c:pt idx="220">
                  <c:v>3.0533524699016823E-3</c:v>
                </c:pt>
                <c:pt idx="221">
                  <c:v>3.0546625744966574E-3</c:v>
                </c:pt>
                <c:pt idx="222">
                  <c:v>3.05596593905857E-3</c:v>
                </c:pt>
                <c:pt idx="223">
                  <c:v>3.0603454582133947E-3</c:v>
                </c:pt>
                <c:pt idx="224">
                  <c:v>3.0611123164952609E-3</c:v>
                </c:pt>
                <c:pt idx="225">
                  <c:v>3.0623822202599472E-3</c:v>
                </c:pt>
                <c:pt idx="226">
                  <c:v>3.0636454795231098E-3</c:v>
                </c:pt>
                <c:pt idx="227">
                  <c:v>3.0649021100988385E-3</c:v>
                </c:pt>
                <c:pt idx="228">
                  <c:v>3.0691205703169419E-3</c:v>
                </c:pt>
                <c:pt idx="229">
                  <c:v>3.0698626607391479E-3</c:v>
                </c:pt>
                <c:pt idx="230">
                  <c:v>3.0710863840207499E-3</c:v>
                </c:pt>
                <c:pt idx="231">
                  <c:v>3.072303572860635E-3</c:v>
                </c:pt>
                <c:pt idx="232">
                  <c:v>3.0735142428580369E-3</c:v>
                </c:pt>
                <c:pt idx="233">
                  <c:v>3.0775743196695743E-3</c:v>
                </c:pt>
                <c:pt idx="234">
                  <c:v>3.0782920454012499E-3</c:v>
                </c:pt>
                <c:pt idx="235">
                  <c:v>3.079470354155023E-3</c:v>
                </c:pt>
                <c:pt idx="236">
                  <c:v>3.0806432431458148E-3</c:v>
                </c:pt>
                <c:pt idx="237">
                  <c:v>3.081809722392932E-3</c:v>
                </c:pt>
                <c:pt idx="238">
                  <c:v>3.0857170805059482E-3</c:v>
                </c:pt>
                <c:pt idx="239">
                  <c:v>3.0864118479950837E-3</c:v>
                </c:pt>
                <c:pt idx="240">
                  <c:v>3.0875465078011961E-3</c:v>
                </c:pt>
                <c:pt idx="241">
                  <c:v>3.0886748493670129E-3</c:v>
                </c:pt>
                <c:pt idx="242">
                  <c:v>3.0897968878399748E-3</c:v>
                </c:pt>
                <c:pt idx="243">
                  <c:v>3.0935511175316311E-3</c:v>
                </c:pt>
                <c:pt idx="244">
                  <c:v>3.0942223127045487E-3</c:v>
                </c:pt>
                <c:pt idx="245">
                  <c:v>3.0953130618825994E-3</c:v>
                </c:pt>
                <c:pt idx="246">
                  <c:v>3.0963975982306207E-3</c:v>
                </c:pt>
                <c:pt idx="247">
                  <c:v>3.0974759366904714E-3</c:v>
                </c:pt>
                <c:pt idx="248">
                  <c:v>3.1010796011094943E-3</c:v>
                </c:pt>
                <c:pt idx="249">
                  <c:v>3.1017276094521744E-3</c:v>
                </c:pt>
                <c:pt idx="250">
                  <c:v>3.1027751815711699E-3</c:v>
                </c:pt>
                <c:pt idx="251">
                  <c:v>3.1038166448392815E-3</c:v>
                </c:pt>
                <c:pt idx="252">
                  <c:v>3.1048520139961002E-3</c:v>
                </c:pt>
                <c:pt idx="253">
                  <c:v>3.108307641479245E-3</c:v>
                </c:pt>
                <c:pt idx="254">
                  <c:v>3.108932843262871E-3</c:v>
                </c:pt>
                <c:pt idx="255">
                  <c:v>3.1099379619291797E-3</c:v>
                </c:pt>
                <c:pt idx="256">
                  <c:v>3.1109370743113993E-3</c:v>
                </c:pt>
                <c:pt idx="257">
                  <c:v>3.1119301949475145E-3</c:v>
                </c:pt>
                <c:pt idx="258">
                  <c:v>3.1152402794453575E-3</c:v>
                </c:pt>
                <c:pt idx="259">
                  <c:v>3.1169291375827547E-3</c:v>
                </c:pt>
                <c:pt idx="260">
                  <c:v>3.1178843145126967E-3</c:v>
                </c:pt>
                <c:pt idx="261">
                  <c:v>3.1195380415460407E-3</c:v>
                </c:pt>
                <c:pt idx="262">
                  <c:v>3.1201274026388414E-3</c:v>
                </c:pt>
                <c:pt idx="263">
                  <c:v>3.122572215926277E-3</c:v>
                </c:pt>
                <c:pt idx="264">
                  <c:v>3.1234922993991655E-3</c:v>
                </c:pt>
                <c:pt idx="265">
                  <c:v>3.1244065837532607E-3</c:v>
                </c:pt>
                <c:pt idx="266">
                  <c:v>3.1259818711645397E-3</c:v>
                </c:pt>
                <c:pt idx="267">
                  <c:v>3.1265493939684795E-3</c:v>
                </c:pt>
                <c:pt idx="268">
                  <c:v>3.1288915130403432E-3</c:v>
                </c:pt>
                <c:pt idx="269">
                  <c:v>3.1297712988797412E-3</c:v>
                </c:pt>
                <c:pt idx="270">
                  <c:v>3.1306453840774413E-3</c:v>
                </c:pt>
                <c:pt idx="271">
                  <c:v>3.1321435805348003E-3</c:v>
                </c:pt>
                <c:pt idx="272">
                  <c:v>3.1326896270204348E-3</c:v>
                </c:pt>
                <c:pt idx="273">
                  <c:v>3.1349307880269672E-3</c:v>
                </c:pt>
                <c:pt idx="274">
                  <c:v>3.1357709615440297E-3</c:v>
                </c:pt>
                <c:pt idx="275">
                  <c:v>3.136605531555172E-3</c:v>
                </c:pt>
                <c:pt idx="276">
                  <c:v>3.1380279673208092E-3</c:v>
                </c:pt>
                <c:pt idx="277">
                  <c:v>3.1385528945308628E-3</c:v>
                </c:pt>
                <c:pt idx="278">
                  <c:v>3.1406948099486848E-3</c:v>
                </c:pt>
                <c:pt idx="279">
                  <c:v>3.1414960471033522E-3</c:v>
                </c:pt>
                <c:pt idx="280">
                  <c:v>3.1422917765621988E-3</c:v>
                </c:pt>
                <c:pt idx="281">
                  <c:v>3.142800709560353E-3</c:v>
                </c:pt>
                <c:pt idx="282">
                  <c:v>3.1433076058587145E-3</c:v>
                </c:pt>
                <c:pt idx="283">
                  <c:v>3.1459170647606962E-3</c:v>
                </c:pt>
                <c:pt idx="284">
                  <c:v>3.1466825373570439E-3</c:v>
                </c:pt>
                <c:pt idx="285">
                  <c:v>3.1474425903771277E-3</c:v>
                </c:pt>
                <c:pt idx="286">
                  <c:v>3.148197237228147E-3</c:v>
                </c:pt>
                <c:pt idx="287">
                  <c:v>3.149467377640814E-3</c:v>
                </c:pt>
                <c:pt idx="288">
                  <c:v>3.1511620301389945E-3</c:v>
                </c:pt>
                <c:pt idx="289">
                  <c:v>3.1518898463141921E-3</c:v>
                </c:pt>
                <c:pt idx="290">
                  <c:v>3.152612336206586E-3</c:v>
                </c:pt>
                <c:pt idx="291">
                  <c:v>3.1533295130372948E-3</c:v>
                </c:pt>
                <c:pt idx="292">
                  <c:v>3.1568361622426209E-3</c:v>
                </c:pt>
                <c:pt idx="293">
                  <c:v>3.1575217369248908E-3</c:v>
                </c:pt>
                <c:pt idx="294">
                  <c:v>3.1582020903771556E-3</c:v>
                </c:pt>
                <c:pt idx="295">
                  <c:v>3.159329891419445E-3</c:v>
                </c:pt>
                <c:pt idx="296">
                  <c:v>3.1608715518109155E-3</c:v>
                </c:pt>
                <c:pt idx="297">
                  <c:v>3.1615259938314912E-3</c:v>
                </c:pt>
                <c:pt idx="298">
                  <c:v>3.1621752923295188E-3</c:v>
                </c:pt>
                <c:pt idx="299">
                  <c:v>3.1628194601677154E-3</c:v>
                </c:pt>
                <c:pt idx="300">
                  <c:v>3.1640854382179498E-3</c:v>
                </c:pt>
                <c:pt idx="301">
                  <c:v>3.166164902470063E-3</c:v>
                </c:pt>
                <c:pt idx="302">
                  <c:v>3.1667762298763689E-3</c:v>
                </c:pt>
                <c:pt idx="303">
                  <c:v>3.1677710343559085E-3</c:v>
                </c:pt>
                <c:pt idx="304">
                  <c:v>3.1681764754599032E-3</c:v>
                </c:pt>
                <c:pt idx="305">
                  <c:v>3.1697575897818419E-3</c:v>
                </c:pt>
                <c:pt idx="306">
                  <c:v>3.170338894521404E-3</c:v>
                </c:pt>
                <c:pt idx="307">
                  <c:v>3.1709152394597002E-3</c:v>
                </c:pt>
                <c:pt idx="308">
                  <c:v>3.1718430983393355E-3</c:v>
                </c:pt>
                <c:pt idx="309">
                  <c:v>3.1722297865123235E-3</c:v>
                </c:pt>
                <c:pt idx="310">
                  <c:v>3.1737230036873411E-3</c:v>
                </c:pt>
                <c:pt idx="311">
                  <c:v>3.1742698514092282E-3</c:v>
                </c:pt>
                <c:pt idx="312">
                  <c:v>3.1748118262968066E-3</c:v>
                </c:pt>
                <c:pt idx="313">
                  <c:v>3.1756739305020057E-3</c:v>
                </c:pt>
                <c:pt idx="314">
                  <c:v>3.1760421854908866E-3</c:v>
                </c:pt>
                <c:pt idx="315">
                  <c:v>3.177449038778677E-3</c:v>
                </c:pt>
                <c:pt idx="316">
                  <c:v>3.1779620346501121E-3</c:v>
                </c:pt>
                <c:pt idx="317">
                  <c:v>3.1784702434547165E-3</c:v>
                </c:pt>
                <c:pt idx="318">
                  <c:v>3.179267767442305E-3</c:v>
                </c:pt>
                <c:pt idx="319">
                  <c:v>3.1796179045861898E-3</c:v>
                </c:pt>
                <c:pt idx="320">
                  <c:v>3.1809399064662031E-3</c:v>
                </c:pt>
                <c:pt idx="321">
                  <c:v>3.1814196482601023E-3</c:v>
                </c:pt>
                <c:pt idx="322">
                  <c:v>3.1817585995335788E-3</c:v>
                </c:pt>
                <c:pt idx="323">
                  <c:v>3.1822311045304561E-3</c:v>
                </c:pt>
                <c:pt idx="324">
                  <c:v>3.1829611354824219E-3</c:v>
                </c:pt>
                <c:pt idx="325">
                  <c:v>3.1840744173019485E-3</c:v>
                </c:pt>
                <c:pt idx="326">
                  <c:v>3.1845236298436485E-3</c:v>
                </c:pt>
                <c:pt idx="327">
                  <c:v>3.1849682205041096E-3</c:v>
                </c:pt>
                <c:pt idx="328">
                  <c:v>3.1854082014303375E-3</c:v>
                </c:pt>
                <c:pt idx="329">
                  <c:v>3.1860760842235296E-3</c:v>
                </c:pt>
                <c:pt idx="330">
                  <c:v>3.1871222699454398E-3</c:v>
                </c:pt>
                <c:pt idx="331">
                  <c:v>3.1875393836075195E-3</c:v>
                </c:pt>
                <c:pt idx="332">
                  <c:v>3.1879519599349385E-3</c:v>
                </c:pt>
                <c:pt idx="333">
                  <c:v>3.1883600109115532E-3</c:v>
                </c:pt>
                <c:pt idx="334">
                  <c:v>3.1889669181402085E-3</c:v>
                </c:pt>
                <c:pt idx="335">
                  <c:v>3.1899472001973468E-3</c:v>
                </c:pt>
                <c:pt idx="336">
                  <c:v>3.1903328033827949E-3</c:v>
                </c:pt>
                <c:pt idx="337">
                  <c:v>3.1907139526416162E-3</c:v>
                </c:pt>
                <c:pt idx="338">
                  <c:v>3.1910906597958297E-3</c:v>
                </c:pt>
                <c:pt idx="339">
                  <c:v>3.1918074425938557E-3</c:v>
                </c:pt>
                <c:pt idx="340">
                  <c:v>3.1926353115008491E-3</c:v>
                </c:pt>
                <c:pt idx="341">
                  <c:v>3.1929079762221362E-3</c:v>
                </c:pt>
                <c:pt idx="342">
                  <c:v>3.1932582777613868E-3</c:v>
                </c:pt>
                <c:pt idx="343">
                  <c:v>3.1936042193194103E-3</c:v>
                </c:pt>
                <c:pt idx="344">
                  <c:v>3.1938705169864239E-3</c:v>
                </c:pt>
                <c:pt idx="345">
                  <c:v>3.195041136696432E-3</c:v>
                </c:pt>
                <c:pt idx="346">
                  <c:v>3.195363493789842E-3</c:v>
                </c:pt>
                <c:pt idx="347">
                  <c:v>3.1956815660181799E-3</c:v>
                </c:pt>
                <c:pt idx="348">
                  <c:v>3.1961161715013124E-3</c:v>
                </c:pt>
                <c:pt idx="349">
                  <c:v>3.196363979176985E-3</c:v>
                </c:pt>
                <c:pt idx="350">
                  <c:v>3.1972080557104384E-3</c:v>
                </c:pt>
                <c:pt idx="351">
                  <c:v>3.1975006593552308E-3</c:v>
                </c:pt>
                <c:pt idx="352">
                  <c:v>3.1977890581311777E-3</c:v>
                </c:pt>
                <c:pt idx="353">
                  <c:v>3.1981671579041759E-3</c:v>
                </c:pt>
                <c:pt idx="354">
                  <c:v>3.1983989336385726E-3</c:v>
                </c:pt>
                <c:pt idx="355">
                  <c:v>3.1991683750577232E-3</c:v>
                </c:pt>
                <c:pt idx="356">
                  <c:v>3.1994317819627064E-3</c:v>
                </c:pt>
                <c:pt idx="357">
                  <c:v>3.1996910629063778E-3</c:v>
                </c:pt>
                <c:pt idx="358">
                  <c:v>3.2000137544729492E-3</c:v>
                </c:pt>
                <c:pt idx="359">
                  <c:v>3.2002297798855049E-3</c:v>
                </c:pt>
                <c:pt idx="360">
                  <c:v>3.2009259689268635E-3</c:v>
                </c:pt>
                <c:pt idx="361">
                  <c:v>3.201160728225386E-3</c:v>
                </c:pt>
                <c:pt idx="362">
                  <c:v>3.2013914393988121E-3</c:v>
                </c:pt>
                <c:pt idx="363">
                  <c:v>3.2016598055400131E-3</c:v>
                </c:pt>
                <c:pt idx="364">
                  <c:v>3.2018603583065476E-3</c:v>
                </c:pt>
                <c:pt idx="365">
                  <c:v>3.2024846587581984E-3</c:v>
                </c:pt>
                <c:pt idx="366">
                  <c:v>3.2026913121000287E-3</c:v>
                </c:pt>
                <c:pt idx="367">
                  <c:v>3.2028939940903509E-3</c:v>
                </c:pt>
                <c:pt idx="368">
                  <c:v>3.2031091030224682E-3</c:v>
                </c:pt>
                <c:pt idx="369">
                  <c:v>3.2032944569247847E-3</c:v>
                </c:pt>
                <c:pt idx="370">
                  <c:v>3.2038482138481246E-3</c:v>
                </c:pt>
                <c:pt idx="371">
                  <c:v>3.2040272954832983E-3</c:v>
                </c:pt>
                <c:pt idx="372">
                  <c:v>3.2042024814876967E-3</c:v>
                </c:pt>
                <c:pt idx="373">
                  <c:v>3.204365387025101E-3</c:v>
                </c:pt>
                <c:pt idx="374">
                  <c:v>3.2045358119969242E-3</c:v>
                </c:pt>
                <c:pt idx="375">
                  <c:v>3.2050203519384092E-3</c:v>
                </c:pt>
                <c:pt idx="376">
                  <c:v>3.2051723887982506E-3</c:v>
                </c:pt>
                <c:pt idx="377">
                  <c:v>3.2053206047108367E-3</c:v>
                </c:pt>
                <c:pt idx="378">
                  <c:v>3.2054323464235676E-3</c:v>
                </c:pt>
                <c:pt idx="379">
                  <c:v>3.2055881085979159E-3</c:v>
                </c:pt>
                <c:pt idx="380">
                  <c:v>3.2060047398068019E-3</c:v>
                </c:pt>
                <c:pt idx="381">
                  <c:v>3.2061302515908113E-3</c:v>
                </c:pt>
                <c:pt idx="382">
                  <c:v>3.2062520160827789E-3</c:v>
                </c:pt>
                <c:pt idx="383">
                  <c:v>3.2063136194551071E-3</c:v>
                </c:pt>
                <c:pt idx="384">
                  <c:v>3.2064549812087992E-3</c:v>
                </c:pt>
                <c:pt idx="385">
                  <c:v>3.2068049933241674E-3</c:v>
                </c:pt>
                <c:pt idx="386">
                  <c:v>3.2069394797503937E-3</c:v>
                </c:pt>
                <c:pt idx="387">
                  <c:v>3.207072565946845E-3</c:v>
                </c:pt>
                <c:pt idx="388">
                  <c:v>3.2072042546105375E-3</c:v>
                </c:pt>
                <c:pt idx="389">
                  <c:v>3.207297708296873E-3</c:v>
                </c:pt>
                <c:pt idx="390">
                  <c:v>3.2075133347252444E-3</c:v>
                </c:pt>
                <c:pt idx="391">
                  <c:v>3.2076350191596508E-3</c:v>
                </c:pt>
                <c:pt idx="392">
                  <c:v>3.2077102700091798E-3</c:v>
                </c:pt>
                <c:pt idx="393">
                  <c:v>3.2077819096810543E-3</c:v>
                </c:pt>
                <c:pt idx="394">
                  <c:v>3.2078499479248224E-3</c:v>
                </c:pt>
                <c:pt idx="395">
                  <c:v>3.2079783861314192E-3</c:v>
                </c:pt>
                <c:pt idx="396">
                  <c:v>3.2080862809054115E-3</c:v>
                </c:pt>
                <c:pt idx="397">
                  <c:v>3.2081364575461545E-3</c:v>
                </c:pt>
                <c:pt idx="398">
                  <c:v>3.2081830908316745E-3</c:v>
                </c:pt>
                <c:pt idx="399">
                  <c:v>3.2082261903717442E-3</c:v>
                </c:pt>
                <c:pt idx="400">
                  <c:v>3.208269088391706E-3</c:v>
                </c:pt>
                <c:pt idx="401">
                  <c:v>3.2083634425479988E-3</c:v>
                </c:pt>
                <c:pt idx="402">
                  <c:v>3.2083890167917154E-3</c:v>
                </c:pt>
                <c:pt idx="403">
                  <c:v>3.2084111145226539E-3</c:v>
                </c:pt>
                <c:pt idx="404">
                  <c:v>3.2084297452123524E-3</c:v>
                </c:pt>
                <c:pt idx="405">
                  <c:v>3.2083887272268078E-3</c:v>
                </c:pt>
                <c:pt idx="406">
                  <c:v>3.2084697862533314E-3</c:v>
                </c:pt>
                <c:pt idx="407">
                  <c:v>3.2084712230893964E-3</c:v>
                </c:pt>
                <c:pt idx="408">
                  <c:v>3.2084692492899297E-3</c:v>
                </c:pt>
                <c:pt idx="409">
                  <c:v>3.2084638741851487E-3</c:v>
                </c:pt>
                <c:pt idx="410">
                  <c:v>3.208252702223891E-3</c:v>
                </c:pt>
                <c:pt idx="411">
                  <c:v>3.2083201437088224E-3</c:v>
                </c:pt>
                <c:pt idx="412">
                  <c:v>3.208296396010289E-3</c:v>
                </c:pt>
                <c:pt idx="413">
                  <c:v>3.2082693069476484E-3</c:v>
                </c:pt>
                <c:pt idx="414">
                  <c:v>3.2082388857071764E-3</c:v>
                </c:pt>
                <c:pt idx="415">
                  <c:v>3.2081277205180348E-3</c:v>
                </c:pt>
                <c:pt idx="416">
                  <c:v>3.2080840620673338E-3</c:v>
                </c:pt>
                <c:pt idx="417">
                  <c:v>3.2080371170939304E-3</c:v>
                </c:pt>
                <c:pt idx="418">
                  <c:v>3.2079868946705671E-3</c:v>
                </c:pt>
                <c:pt idx="419">
                  <c:v>3.2079334038521996E-3</c:v>
                </c:pt>
                <c:pt idx="420">
                  <c:v>3.2077534112900262E-3</c:v>
                </c:pt>
                <c:pt idx="421">
                  <c:v>3.2076869370592908E-3</c:v>
                </c:pt>
                <c:pt idx="422">
                  <c:v>3.2076172394256922E-3</c:v>
                </c:pt>
                <c:pt idx="423">
                  <c:v>3.2075443273282336E-3</c:v>
                </c:pt>
                <c:pt idx="424">
                  <c:v>3.2074682096901071E-3</c:v>
                </c:pt>
                <c:pt idx="425">
                  <c:v>3.2072207124871546E-3</c:v>
                </c:pt>
                <c:pt idx="426">
                  <c:v>3.2071318615458254E-3</c:v>
                </c:pt>
                <c:pt idx="427">
                  <c:v>3.2070398494004494E-3</c:v>
                </c:pt>
                <c:pt idx="428">
                  <c:v>3.2069446848626611E-3</c:v>
                </c:pt>
                <c:pt idx="429">
                  <c:v>3.2068463767245484E-3</c:v>
                </c:pt>
                <c:pt idx="430">
                  <c:v>3.2065326783651711E-3</c:v>
                </c:pt>
                <c:pt idx="431">
                  <c:v>3.2065508227205044E-3</c:v>
                </c:pt>
                <c:pt idx="432">
                  <c:v>3.2063079885048277E-3</c:v>
                </c:pt>
                <c:pt idx="433">
                  <c:v>3.2063227116406441E-3</c:v>
                </c:pt>
                <c:pt idx="434">
                  <c:v>3.2062040217851317E-3</c:v>
                </c:pt>
                <c:pt idx="435">
                  <c:v>3.2056923186925533E-3</c:v>
                </c:pt>
                <c:pt idx="436">
                  <c:v>3.2056985686695258E-3</c:v>
                </c:pt>
                <c:pt idx="437">
                  <c:v>3.2055645750177714E-3</c:v>
                </c:pt>
                <c:pt idx="438">
                  <c:v>3.205427546373429E-3</c:v>
                </c:pt>
                <c:pt idx="439">
                  <c:v>3.205287491282148E-3</c:v>
                </c:pt>
                <c:pt idx="440">
                  <c:v>3.2047025993331181E-3</c:v>
                </c:pt>
                <c:pt idx="441">
                  <c:v>3.204697176773933E-3</c:v>
                </c:pt>
                <c:pt idx="442">
                  <c:v>3.2045421170303246E-3</c:v>
                </c:pt>
                <c:pt idx="443">
                  <c:v>3.2043840817466804E-3</c:v>
                </c:pt>
                <c:pt idx="444">
                  <c:v>3.2042230793445517E-3</c:v>
                </c:pt>
                <c:pt idx="445">
                  <c:v>3.2035664428229265E-3</c:v>
                </c:pt>
                <c:pt idx="446">
                  <c:v>3.2035495663654623E-3</c:v>
                </c:pt>
                <c:pt idx="447">
                  <c:v>3.2033738540776478E-3</c:v>
                </c:pt>
                <c:pt idx="448">
                  <c:v>3.2031952248314471E-3</c:v>
                </c:pt>
                <c:pt idx="449">
                  <c:v>3.2030136869254135E-3</c:v>
                </c:pt>
                <c:pt idx="450">
                  <c:v>3.202286728939054E-3</c:v>
                </c:pt>
                <c:pt idx="451">
                  <c:v>3.2022586140040988E-3</c:v>
                </c:pt>
                <c:pt idx="452">
                  <c:v>3.2020626562837716E-3</c:v>
                </c:pt>
                <c:pt idx="453">
                  <c:v>3.2016950372063015E-3</c:v>
                </c:pt>
                <c:pt idx="454">
                  <c:v>3.2014920998038139E-3</c:v>
                </c:pt>
                <c:pt idx="455">
                  <c:v>3.2008662766961926E-3</c:v>
                </c:pt>
                <c:pt idx="456">
                  <c:v>3.2006520246682054E-3</c:v>
                </c:pt>
                <c:pt idx="457">
                  <c:v>3.2004349634216457E-3</c:v>
                </c:pt>
                <c:pt idx="458">
                  <c:v>3.2002151006980143E-3</c:v>
                </c:pt>
                <c:pt idx="459">
                  <c:v>3.1999924442225594E-3</c:v>
                </c:pt>
                <c:pt idx="460">
                  <c:v>3.1993077892713655E-3</c:v>
                </c:pt>
                <c:pt idx="461">
                  <c:v>3.1990740346921551E-3</c:v>
                </c:pt>
                <c:pt idx="462">
                  <c:v>3.1988375247295519E-3</c:v>
                </c:pt>
                <c:pt idx="463">
                  <c:v>3.1985982670073459E-3</c:v>
                </c:pt>
                <c:pt idx="464">
                  <c:v>3.1983562691317614E-3</c:v>
                </c:pt>
                <c:pt idx="465">
                  <c:v>3.1976139104018886E-3</c:v>
                </c:pt>
                <c:pt idx="466">
                  <c:v>3.1973610276478113E-3</c:v>
                </c:pt>
                <c:pt idx="467">
                  <c:v>3.1971054425246354E-3</c:v>
                </c:pt>
                <c:pt idx="468">
                  <c:v>3.1968471625399828E-3</c:v>
                </c:pt>
                <c:pt idx="469">
                  <c:v>3.1965861951845651E-3</c:v>
                </c:pt>
                <c:pt idx="470">
                  <c:v>3.1952413088763127E-3</c:v>
                </c:pt>
                <c:pt idx="471">
                  <c:v>3.1949643736850497E-3</c:v>
                </c:pt>
                <c:pt idx="472">
                  <c:v>3.1946848031005649E-3</c:v>
                </c:pt>
                <c:pt idx="473">
                  <c:v>3.1937205770192771E-3</c:v>
                </c:pt>
                <c:pt idx="474">
                  <c:v>3.1934290872799699E-3</c:v>
                </c:pt>
                <c:pt idx="475">
                  <c:v>3.1931350025077455E-3</c:v>
                </c:pt>
                <c:pt idx="476">
                  <c:v>3.1928383299759007E-3</c:v>
                </c:pt>
                <c:pt idx="477">
                  <c:v>3.1917173911013667E-3</c:v>
                </c:pt>
                <c:pt idx="478">
                  <c:v>3.1916259071116957E-3</c:v>
                </c:pt>
                <c:pt idx="479">
                  <c:v>3.191316404290755E-3</c:v>
                </c:pt>
                <c:pt idx="480">
                  <c:v>3.1910043570035187E-3</c:v>
                </c:pt>
                <c:pt idx="481">
                  <c:v>3.1906897724111099E-3</c:v>
                </c:pt>
                <c:pt idx="482">
                  <c:v>3.1895076067124861E-3</c:v>
                </c:pt>
                <c:pt idx="483">
                  <c:v>3.1894062036391759E-3</c:v>
                </c:pt>
                <c:pt idx="484">
                  <c:v>3.1890790393739946E-3</c:v>
                </c:pt>
                <c:pt idx="485">
                  <c:v>3.188749380435394E-3</c:v>
                </c:pt>
                <c:pt idx="486">
                  <c:v>3.18841723387409E-3</c:v>
                </c:pt>
                <c:pt idx="487">
                  <c:v>3.1871750580657263E-3</c:v>
                </c:pt>
                <c:pt idx="488">
                  <c:v>3.1870639118823816E-3</c:v>
                </c:pt>
                <c:pt idx="489">
                  <c:v>3.1867194324307875E-3</c:v>
                </c:pt>
                <c:pt idx="490">
                  <c:v>3.1863725073363897E-3</c:v>
                </c:pt>
                <c:pt idx="491">
                  <c:v>3.1860231435439086E-3</c:v>
                </c:pt>
                <c:pt idx="492">
                  <c:v>3.1847221557747716E-3</c:v>
                </c:pt>
                <c:pt idx="493">
                  <c:v>3.1846014397032877E-3</c:v>
                </c:pt>
                <c:pt idx="494">
                  <c:v>3.1842399860232619E-3</c:v>
                </c:pt>
                <c:pt idx="495">
                  <c:v>3.1838761349809283E-3</c:v>
                </c:pt>
                <c:pt idx="496">
                  <c:v>3.1835098934130269E-3</c:v>
                </c:pt>
                <c:pt idx="497">
                  <c:v>3.1821512735320757E-3</c:v>
                </c:pt>
                <c:pt idx="498">
                  <c:v>3.1820211580859672E-3</c:v>
                </c:pt>
                <c:pt idx="499">
                  <c:v>3.1816430659096151E-3</c:v>
                </c:pt>
                <c:pt idx="500">
                  <c:v>3.1812626239108273E-3</c:v>
                </c:pt>
                <c:pt idx="501">
                  <c:v>3.1808798388207934E-3</c:v>
                </c:pt>
                <c:pt idx="502">
                  <c:v>3.1794647486396376E-3</c:v>
                </c:pt>
                <c:pt idx="503">
                  <c:v>3.1793254016627961E-3</c:v>
                </c:pt>
                <c:pt idx="504">
                  <c:v>3.1789310015729716E-3</c:v>
                </c:pt>
                <c:pt idx="505">
                  <c:v>3.178534298469897E-3</c:v>
                </c:pt>
                <c:pt idx="506">
                  <c:v>3.178135298981641E-3</c:v>
                </c:pt>
                <c:pt idx="507">
                  <c:v>3.176664882529909E-3</c:v>
                </c:pt>
                <c:pt idx="508">
                  <c:v>3.1765164692375749E-3</c:v>
                </c:pt>
                <c:pt idx="509">
                  <c:v>3.1761060867380999E-3</c:v>
                </c:pt>
                <c:pt idx="510">
                  <c:v>3.175693447316684E-3</c:v>
                </c:pt>
                <c:pt idx="511">
                  <c:v>3.1752785575004791E-3</c:v>
                </c:pt>
                <c:pt idx="512">
                  <c:v>3.1737539412798857E-3</c:v>
                </c:pt>
                <c:pt idx="513">
                  <c:v>3.1735966243614175E-3</c:v>
                </c:pt>
                <c:pt idx="514">
                  <c:v>3.1723635485677772E-3</c:v>
                </c:pt>
                <c:pt idx="515">
                  <c:v>3.1713896086460109E-3</c:v>
                </c:pt>
                <c:pt idx="516">
                  <c:v>3.1712270701187311E-3</c:v>
                </c:pt>
                <c:pt idx="517">
                  <c:v>3.1701861366587401E-3</c:v>
                </c:pt>
                <c:pt idx="518">
                  <c:v>3.1670469143807449E-3</c:v>
                </c:pt>
                <c:pt idx="519">
                  <c:v>3.1638037761193226E-3</c:v>
                </c:pt>
                <c:pt idx="520">
                  <c:v>3.1604589789283651E-3</c:v>
                </c:pt>
                <c:pt idx="521">
                  <c:v>3.1568148462420716E-3</c:v>
                </c:pt>
                <c:pt idx="522">
                  <c:v>3.1532655085092787E-3</c:v>
                </c:pt>
                <c:pt idx="523">
                  <c:v>3.1496212478986214E-3</c:v>
                </c:pt>
                <c:pt idx="524">
                  <c:v>3.1458841878031461E-3</c:v>
                </c:pt>
                <c:pt idx="525">
                  <c:v>3.1411788467197842E-3</c:v>
                </c:pt>
                <c:pt idx="526">
                  <c:v>3.1372446520645143E-3</c:v>
                </c:pt>
                <c:pt idx="527">
                  <c:v>3.1332242596114313E-3</c:v>
                </c:pt>
                <c:pt idx="528">
                  <c:v>3.1291196618580073E-3</c:v>
                </c:pt>
                <c:pt idx="529">
                  <c:v>3.1249328212587888E-3</c:v>
                </c:pt>
                <c:pt idx="530">
                  <c:v>3.1210142357322931E-3</c:v>
                </c:pt>
                <c:pt idx="531">
                  <c:v>3.1166733162214504E-3</c:v>
                </c:pt>
                <c:pt idx="532">
                  <c:v>3.1122557420116262E-3</c:v>
                </c:pt>
                <c:pt idx="533">
                  <c:v>3.1077633611696562E-3</c:v>
                </c:pt>
                <c:pt idx="534">
                  <c:v>3.1028316073204664E-3</c:v>
                </c:pt>
                <c:pt idx="535">
                  <c:v>3.0981908874079837E-3</c:v>
                </c:pt>
                <c:pt idx="536">
                  <c:v>3.0934808528347512E-3</c:v>
                </c:pt>
                <c:pt idx="537">
                  <c:v>3.08870323937577E-3</c:v>
                </c:pt>
                <c:pt idx="538">
                  <c:v>3.0838597561054447E-3</c:v>
                </c:pt>
                <c:pt idx="539">
                  <c:v>3.0789520857535994E-3</c:v>
                </c:pt>
                <c:pt idx="540">
                  <c:v>3.0739818850502058E-3</c:v>
                </c:pt>
                <c:pt idx="541">
                  <c:v>3.0689507850670626E-3</c:v>
                </c:pt>
                <c:pt idx="542">
                  <c:v>3.0642569121229956E-3</c:v>
                </c:pt>
                <c:pt idx="543">
                  <c:v>3.0599108864350715E-3</c:v>
                </c:pt>
                <c:pt idx="544">
                  <c:v>3.0547162135008349E-3</c:v>
                </c:pt>
                <c:pt idx="545">
                  <c:v>3.0494666348324954E-3</c:v>
                </c:pt>
                <c:pt idx="546">
                  <c:v>3.0441636723220577E-3</c:v>
                </c:pt>
                <c:pt idx="547">
                  <c:v>3.0383973657055596E-3</c:v>
                </c:pt>
                <c:pt idx="548">
                  <c:v>3.0329893017930422E-3</c:v>
                </c:pt>
                <c:pt idx="549">
                  <c:v>3.0275323729440323E-3</c:v>
                </c:pt>
                <c:pt idx="550">
                  <c:v>3.0220280060505407E-3</c:v>
                </c:pt>
                <c:pt idx="551">
                  <c:v>3.0168997176877998E-3</c:v>
                </c:pt>
                <c:pt idx="552">
                  <c:v>3.0113070990892966E-3</c:v>
                </c:pt>
                <c:pt idx="553">
                  <c:v>3.0056710999284467E-3</c:v>
                </c:pt>
                <c:pt idx="554">
                  <c:v>2.9999930600159439E-3</c:v>
                </c:pt>
                <c:pt idx="555">
                  <c:v>2.9942742977389549E-3</c:v>
                </c:pt>
                <c:pt idx="556">
                  <c:v>2.9880827040575054E-3</c:v>
                </c:pt>
                <c:pt idx="557">
                  <c:v>2.982284364315971E-3</c:v>
                </c:pt>
                <c:pt idx="558">
                  <c:v>2.976449213412626E-3</c:v>
                </c:pt>
                <c:pt idx="559">
                  <c:v>2.969736976834423E-3</c:v>
                </c:pt>
                <c:pt idx="560">
                  <c:v>2.9642682555543034E-3</c:v>
                </c:pt>
                <c:pt idx="561">
                  <c:v>2.9583270275327046E-3</c:v>
                </c:pt>
                <c:pt idx="562">
                  <c:v>2.9523538957388837E-3</c:v>
                </c:pt>
                <c:pt idx="563">
                  <c:v>2.9463500143545656E-3</c:v>
                </c:pt>
                <c:pt idx="564">
                  <c:v>2.9403165186064678E-3</c:v>
                </c:pt>
                <c:pt idx="565">
                  <c:v>2.9342545250255476E-3</c:v>
                </c:pt>
                <c:pt idx="566">
                  <c:v>2.9281651316932097E-3</c:v>
                </c:pt>
                <c:pt idx="567">
                  <c:v>2.9220494184925973E-3</c:v>
                </c:pt>
                <c:pt idx="568">
                  <c:v>2.915003359380225E-3</c:v>
                </c:pt>
                <c:pt idx="569">
                  <c:v>2.9074745219913271E-3</c:v>
                </c:pt>
                <c:pt idx="570">
                  <c:v>2.9012810347682446E-3</c:v>
                </c:pt>
                <c:pt idx="571">
                  <c:v>2.8950656750387749E-3</c:v>
                </c:pt>
                <c:pt idx="572">
                  <c:v>2.8888294208631324E-3</c:v>
                </c:pt>
                <c:pt idx="573">
                  <c:v>2.883945706307955E-3</c:v>
                </c:pt>
                <c:pt idx="574">
                  <c:v>2.8776728144132907E-3</c:v>
                </c:pt>
                <c:pt idx="575">
                  <c:v>2.8713816819262022E-3</c:v>
                </c:pt>
                <c:pt idx="576">
                  <c:v>2.8650732250167796E-3</c:v>
                </c:pt>
                <c:pt idx="577">
                  <c:v>2.8573678150812399E-3</c:v>
                </c:pt>
                <c:pt idx="578">
                  <c:v>2.8510258188762707E-3</c:v>
                </c:pt>
                <c:pt idx="579">
                  <c:v>2.8446693219977368E-3</c:v>
                </c:pt>
                <c:pt idx="580">
                  <c:v>2.8382991758093483E-3</c:v>
                </c:pt>
                <c:pt idx="581">
                  <c:v>2.8333020486070457E-3</c:v>
                </c:pt>
                <c:pt idx="582">
                  <c:v>2.8269080169215062E-3</c:v>
                </c:pt>
                <c:pt idx="583">
                  <c:v>2.8205026445390596E-3</c:v>
                </c:pt>
                <c:pt idx="584">
                  <c:v>2.8140867274328305E-3</c:v>
                </c:pt>
                <c:pt idx="585">
                  <c:v>2.807661047471815E-3</c:v>
                </c:pt>
                <c:pt idx="586">
                  <c:v>2.7998374914500208E-3</c:v>
                </c:pt>
                <c:pt idx="587">
                  <c:v>2.7933944146968188E-3</c:v>
                </c:pt>
                <c:pt idx="588">
                  <c:v>2.7869439811512376E-3</c:v>
                </c:pt>
                <c:pt idx="589">
                  <c:v>2.780486915536784E-3</c:v>
                </c:pt>
                <c:pt idx="590">
                  <c:v>2.7740239294646576E-3</c:v>
                </c:pt>
                <c:pt idx="591">
                  <c:v>2.767555721629724E-3</c:v>
                </c:pt>
                <c:pt idx="592">
                  <c:v>2.7610829779755432E-3</c:v>
                </c:pt>
                <c:pt idx="593">
                  <c:v>2.7546063718862598E-3</c:v>
                </c:pt>
                <c:pt idx="594">
                  <c:v>2.7495128752317156E-3</c:v>
                </c:pt>
                <c:pt idx="595">
                  <c:v>2.7434915138438345E-3</c:v>
                </c:pt>
                <c:pt idx="596">
                  <c:v>2.7370058865828764E-3</c:v>
                </c:pt>
                <c:pt idx="597">
                  <c:v>2.7305188380381683E-3</c:v>
                </c:pt>
                <c:pt idx="598">
                  <c:v>2.7240309985081608E-3</c:v>
                </c:pt>
                <c:pt idx="599">
                  <c:v>2.7170826953044334E-3</c:v>
                </c:pt>
                <c:pt idx="600">
                  <c:v>2.7087572065750297E-3</c:v>
                </c:pt>
                <c:pt idx="601">
                  <c:v>2.7041096204448198E-3</c:v>
                </c:pt>
                <c:pt idx="602">
                  <c:v>2.6976252708312796E-3</c:v>
                </c:pt>
                <c:pt idx="603">
                  <c:v>2.6916011856820314E-3</c:v>
                </c:pt>
                <c:pt idx="604">
                  <c:v>2.6851211918938827E-3</c:v>
                </c:pt>
                <c:pt idx="605">
                  <c:v>2.6786445002688923E-3</c:v>
                </c:pt>
                <c:pt idx="606">
                  <c:v>2.6721716518797413E-3</c:v>
                </c:pt>
                <c:pt idx="607">
                  <c:v>2.6657031773470322E-3</c:v>
                </c:pt>
                <c:pt idx="608">
                  <c:v>2.658785199472373E-3</c:v>
                </c:pt>
                <c:pt idx="609">
                  <c:v>2.6523278546581037E-3</c:v>
                </c:pt>
                <c:pt idx="610">
                  <c:v>2.6458764470473507E-3</c:v>
                </c:pt>
                <c:pt idx="611">
                  <c:v>2.6376082826294802E-3</c:v>
                </c:pt>
                <c:pt idx="612">
                  <c:v>2.6325250025970438E-3</c:v>
                </c:pt>
                <c:pt idx="613">
                  <c:v>2.6260944347408135E-3</c:v>
                </c:pt>
                <c:pt idx="614">
                  <c:v>2.6196717398387403E-3</c:v>
                </c:pt>
                <c:pt idx="615">
                  <c:v>2.6132573687789413E-3</c:v>
                </c:pt>
                <c:pt idx="616">
                  <c:v>2.606851763287414E-3</c:v>
                </c:pt>
                <c:pt idx="617">
                  <c:v>2.6004553560672623E-3</c:v>
                </c:pt>
                <c:pt idx="618">
                  <c:v>2.594068570929801E-3</c:v>
                </c:pt>
                <c:pt idx="619">
                  <c:v>2.5876918229184157E-3</c:v>
                </c:pt>
                <c:pt idx="620">
                  <c:v>2.5799992055064989E-3</c:v>
                </c:pt>
                <c:pt idx="621">
                  <c:v>2.5736473024197456E-3</c:v>
                </c:pt>
                <c:pt idx="622">
                  <c:v>2.5673066888102377E-3</c:v>
                </c:pt>
                <c:pt idx="623">
                  <c:v>2.5609777310376743E-3</c:v>
                </c:pt>
                <c:pt idx="624">
                  <c:v>2.5546607874783016E-3</c:v>
                </c:pt>
                <c:pt idx="625">
                  <c:v>2.5483562086452537E-3</c:v>
                </c:pt>
                <c:pt idx="626">
                  <c:v>2.5393423675923637E-3</c:v>
                </c:pt>
                <c:pt idx="627">
                  <c:v>2.5330684488465275E-3</c:v>
                </c:pt>
                <c:pt idx="628">
                  <c:v>2.5268080407354876E-3</c:v>
                </c:pt>
                <c:pt idx="629">
                  <c:v>2.520131708677791E-3</c:v>
                </c:pt>
                <c:pt idx="630">
                  <c:v>2.5139006737493284E-3</c:v>
                </c:pt>
                <c:pt idx="631">
                  <c:v>2.5076840992298228E-3</c:v>
                </c:pt>
                <c:pt idx="632">
                  <c:v>2.5014822802723073E-3</c:v>
                </c:pt>
                <c:pt idx="633">
                  <c:v>2.4957195046110365E-3</c:v>
                </c:pt>
                <c:pt idx="634">
                  <c:v>2.4895465682793247E-3</c:v>
                </c:pt>
                <c:pt idx="635">
                  <c:v>2.4833892134845477E-3</c:v>
                </c:pt>
                <c:pt idx="636">
                  <c:v>2.4772477088048717E-3</c:v>
                </c:pt>
                <c:pt idx="637">
                  <c:v>2.4707043712986995E-3</c:v>
                </c:pt>
                <c:pt idx="638">
                  <c:v>2.4645969041558061E-3</c:v>
                </c:pt>
                <c:pt idx="639">
                  <c:v>2.4585060709106498E-3</c:v>
                </c:pt>
                <c:pt idx="640">
                  <c:v>2.4524321142903741E-3</c:v>
                </c:pt>
                <c:pt idx="641">
                  <c:v>2.4463752709148324E-3</c:v>
                </c:pt>
                <c:pt idx="642">
                  <c:v>2.4403357713882563E-3</c:v>
                </c:pt>
                <c:pt idx="643">
                  <c:v>2.4343138403961342E-3</c:v>
                </c:pt>
                <c:pt idx="644">
                  <c:v>2.4283096967960055E-3</c:v>
                </c:pt>
                <c:pt idx="645">
                  <c:v>2.422323553704352E-3</c:v>
                </c:pt>
                <c:pt idx="646">
                  <c:v>2.417566243492558E-3</c:v>
                </c:pt>
                <c:pt idx="647">
                  <c:v>2.4116116293992598E-3</c:v>
                </c:pt>
                <c:pt idx="648">
                  <c:v>2.4056755417473374E-3</c:v>
                </c:pt>
                <c:pt idx="649">
                  <c:v>2.3997581447232448E-3</c:v>
                </c:pt>
                <c:pt idx="650">
                  <c:v>2.3938595974770231E-3</c:v>
                </c:pt>
                <c:pt idx="651">
                  <c:v>2.3875848527595382E-3</c:v>
                </c:pt>
                <c:pt idx="652">
                  <c:v>2.3817261919169227E-3</c:v>
                </c:pt>
                <c:pt idx="653">
                  <c:v>2.3758868364333772E-3</c:v>
                </c:pt>
                <c:pt idx="654">
                  <c:v>2.3700669257911726E-3</c:v>
                </c:pt>
                <c:pt idx="655">
                  <c:v>2.3646548353276229E-3</c:v>
                </c:pt>
                <c:pt idx="656">
                  <c:v>2.3588724566372819E-3</c:v>
                </c:pt>
                <c:pt idx="657">
                  <c:v>2.3531099072983605E-3</c:v>
                </c:pt>
                <c:pt idx="658">
                  <c:v>2.3473673089673564E-3</c:v>
                </c:pt>
                <c:pt idx="659">
                  <c:v>2.341263606461533E-3</c:v>
                </c:pt>
                <c:pt idx="660">
                  <c:v>2.3355630393987435E-3</c:v>
                </c:pt>
                <c:pt idx="661">
                  <c:v>2.3298827678155361E-3</c:v>
                </c:pt>
                <c:pt idx="662">
                  <c:v>2.3242228961448579E-3</c:v>
                </c:pt>
                <c:pt idx="663">
                  <c:v>2.3185835247613619E-3</c:v>
                </c:pt>
                <c:pt idx="664">
                  <c:v>2.3133369642638576E-3</c:v>
                </c:pt>
                <c:pt idx="665">
                  <c:v>2.3077370732104514E-3</c:v>
                </c:pt>
                <c:pt idx="666">
                  <c:v>2.3021579558558289E-3</c:v>
                </c:pt>
                <c:pt idx="667">
                  <c:v>2.2965996972444465E-3</c:v>
                </c:pt>
                <c:pt idx="668">
                  <c:v>2.2910623786801085E-3</c:v>
                </c:pt>
                <c:pt idx="669">
                  <c:v>2.285546077799717E-3</c:v>
                </c:pt>
                <c:pt idx="670">
                  <c:v>2.2800508686271538E-3</c:v>
                </c:pt>
                <c:pt idx="671">
                  <c:v>2.2745768216381988E-3</c:v>
                </c:pt>
                <c:pt idx="672">
                  <c:v>2.2680515572428756E-3</c:v>
                </c:pt>
                <c:pt idx="673">
                  <c:v>2.2626255418628262E-3</c:v>
                </c:pt>
                <c:pt idx="674">
                  <c:v>2.2572209276353664E-3</c:v>
                </c:pt>
                <c:pt idx="675">
                  <c:v>2.2518377970301793E-3</c:v>
                </c:pt>
                <c:pt idx="676">
                  <c:v>2.2464762290219167E-3</c:v>
                </c:pt>
                <c:pt idx="677">
                  <c:v>2.2414844176282902E-3</c:v>
                </c:pt>
                <c:pt idx="678">
                  <c:v>2.236164358234614E-3</c:v>
                </c:pt>
                <c:pt idx="679">
                  <c:v>2.2308660768607619E-3</c:v>
                </c:pt>
                <c:pt idx="680">
                  <c:v>2.2255896392801319E-3</c:v>
                </c:pt>
                <c:pt idx="681">
                  <c:v>2.2199943549139831E-3</c:v>
                </c:pt>
                <c:pt idx="682">
                  <c:v>2.2147636326642971E-3</c:v>
                </c:pt>
                <c:pt idx="683">
                  <c:v>2.2095549328645611E-3</c:v>
                </c:pt>
                <c:pt idx="684">
                  <c:v>2.2043683085923183E-3</c:v>
                </c:pt>
                <c:pt idx="685">
                  <c:v>2.1995371887042628E-3</c:v>
                </c:pt>
                <c:pt idx="686">
                  <c:v>2.1943930191444315E-3</c:v>
                </c:pt>
                <c:pt idx="687">
                  <c:v>2.1892710669111585E-3</c:v>
                </c:pt>
                <c:pt idx="688">
                  <c:v>2.1841713735821127E-3</c:v>
                </c:pt>
                <c:pt idx="689">
                  <c:v>2.1790939779437555E-3</c:v>
                </c:pt>
                <c:pt idx="690">
                  <c:v>2.1737147506768568E-3</c:v>
                </c:pt>
                <c:pt idx="691">
                  <c:v>2.1686838962711847E-3</c:v>
                </c:pt>
                <c:pt idx="692">
                  <c:v>2.1636754385230858E-3</c:v>
                </c:pt>
                <c:pt idx="693">
                  <c:v>2.1586894053788981E-3</c:v>
                </c:pt>
                <c:pt idx="694">
                  <c:v>2.153725822234831E-3</c:v>
                </c:pt>
                <c:pt idx="695">
                  <c:v>2.1487847119795308E-3</c:v>
                </c:pt>
                <c:pt idx="696">
                  <c:v>2.1438660950418749E-3</c:v>
                </c:pt>
                <c:pt idx="697">
                  <c:v>2.1389699894352777E-3</c:v>
                </c:pt>
                <c:pt idx="698">
                  <c:v>2.1350254097427723E-3</c:v>
                </c:pt>
                <c:pt idx="699">
                  <c:v>2.130168890290547E-3</c:v>
                </c:pt>
                <c:pt idx="700">
                  <c:v>2.1253349416891455E-3</c:v>
                </c:pt>
                <c:pt idx="701">
                  <c:v>2.120523585842372E-3</c:v>
                </c:pt>
                <c:pt idx="702">
                  <c:v>2.1157348423292621E-3</c:v>
                </c:pt>
                <c:pt idx="703">
                  <c:v>2.1106680177401006E-3</c:v>
                </c:pt>
                <c:pt idx="704">
                  <c:v>2.1059263743109964E-3</c:v>
                </c:pt>
                <c:pt idx="705">
                  <c:v>2.1012073873353078E-3</c:v>
                </c:pt>
                <c:pt idx="706">
                  <c:v>2.0965110673768945E-3</c:v>
                </c:pt>
                <c:pt idx="707">
                  <c:v>2.0921308374535139E-3</c:v>
                </c:pt>
                <c:pt idx="708">
                  <c:v>2.0874780540878525E-3</c:v>
                </c:pt>
                <c:pt idx="709">
                  <c:v>2.0828479584607314E-3</c:v>
                </c:pt>
                <c:pt idx="710">
                  <c:v>2.0782405530223435E-3</c:v>
                </c:pt>
                <c:pt idx="711">
                  <c:v>2.073369696538846E-3</c:v>
                </c:pt>
                <c:pt idx="712">
                  <c:v>2.0688094846801688E-3</c:v>
                </c:pt>
                <c:pt idx="713">
                  <c:v>2.0642719566749679E-3</c:v>
                </c:pt>
                <c:pt idx="714">
                  <c:v>2.059757107224185E-3</c:v>
                </c:pt>
                <c:pt idx="715">
                  <c:v>2.0552649292135128E-3</c:v>
                </c:pt>
                <c:pt idx="716">
                  <c:v>2.0510725085315581E-3</c:v>
                </c:pt>
                <c:pt idx="717">
                  <c:v>2.046623842558941E-3</c:v>
                </c:pt>
                <c:pt idx="718">
                  <c:v>2.0421978187030142E-3</c:v>
                </c:pt>
                <c:pt idx="719">
                  <c:v>2.0377944230319375E-3</c:v>
                </c:pt>
                <c:pt idx="720">
                  <c:v>2.0334136399687798E-3</c:v>
                </c:pt>
                <c:pt idx="721">
                  <c:v>2.029055452322872E-3</c:v>
                </c:pt>
                <c:pt idx="722">
                  <c:v>2.0247198413207226E-3</c:v>
                </c:pt>
                <c:pt idx="723">
                  <c:v>2.0204067866440006E-3</c:v>
                </c:pt>
                <c:pt idx="724">
                  <c:v>2.015328546831039E-3</c:v>
                </c:pt>
                <c:pt idx="725">
                  <c:v>2.0110658716777493E-3</c:v>
                </c:pt>
                <c:pt idx="726">
                  <c:v>2.0068256591679445E-3</c:v>
                </c:pt>
                <c:pt idx="727">
                  <c:v>2.0026078708306576E-3</c:v>
                </c:pt>
                <c:pt idx="728">
                  <c:v>1.9984124669024808E-3</c:v>
                </c:pt>
                <c:pt idx="729">
                  <c:v>1.9944929408437619E-3</c:v>
                </c:pt>
                <c:pt idx="730">
                  <c:v>1.9903404200688757E-3</c:v>
                </c:pt>
                <c:pt idx="731">
                  <c:v>1.9862101606426012E-3</c:v>
                </c:pt>
                <c:pt idx="732">
                  <c:v>1.9821021179907564E-3</c:v>
                </c:pt>
                <c:pt idx="733">
                  <c:v>1.9777697350138561E-3</c:v>
                </c:pt>
                <c:pt idx="734">
                  <c:v>1.9737077338427807E-3</c:v>
                </c:pt>
                <c:pt idx="735">
                  <c:v>1.9696678049574432E-3</c:v>
                </c:pt>
                <c:pt idx="736">
                  <c:v>1.9656498992592919E-3</c:v>
                </c:pt>
                <c:pt idx="737">
                  <c:v>1.961893516984386E-3</c:v>
                </c:pt>
                <c:pt idx="738">
                  <c:v>1.9579177761173709E-3</c:v>
                </c:pt>
                <c:pt idx="739">
                  <c:v>1.9539639091183184E-3</c:v>
                </c:pt>
                <c:pt idx="740">
                  <c:v>1.9500318628826036E-3</c:v>
                </c:pt>
                <c:pt idx="741">
                  <c:v>1.9461215833489909E-3</c:v>
                </c:pt>
                <c:pt idx="742">
                  <c:v>1.9420020729104363E-3</c:v>
                </c:pt>
                <c:pt idx="743">
                  <c:v>1.9381368694031797E-3</c:v>
                </c:pt>
                <c:pt idx="744">
                  <c:v>1.9342932604251278E-3</c:v>
                </c:pt>
                <c:pt idx="745">
                  <c:v>1.9304711882611502E-3</c:v>
                </c:pt>
                <c:pt idx="746">
                  <c:v>1.9266705943489573E-3</c:v>
                </c:pt>
                <c:pt idx="747">
                  <c:v>1.9228914193038784E-3</c:v>
                </c:pt>
                <c:pt idx="748">
                  <c:v>1.9191336029384066E-3</c:v>
                </c:pt>
                <c:pt idx="749">
                  <c:v>1.9153970842834874E-3</c:v>
                </c:pt>
                <c:pt idx="750">
                  <c:v>1.912116774824957E-3</c:v>
                </c:pt>
                <c:pt idx="751">
                  <c:v>1.9086353870377834E-3</c:v>
                </c:pt>
                <c:pt idx="752">
                  <c:v>1.9049573674459093E-3</c:v>
                </c:pt>
                <c:pt idx="753">
                  <c:v>1.9013003757048777E-3</c:v>
                </c:pt>
                <c:pt idx="754">
                  <c:v>1.8976643309556113E-3</c:v>
                </c:pt>
                <c:pt idx="755">
                  <c:v>1.8938396948330717E-3</c:v>
                </c:pt>
                <c:pt idx="756">
                  <c:v>1.8902469341594902E-3</c:v>
                </c:pt>
                <c:pt idx="757">
                  <c:v>1.8866748673927181E-3</c:v>
                </c:pt>
                <c:pt idx="758">
                  <c:v>1.8831234115736194E-3</c:v>
                </c:pt>
                <c:pt idx="759">
                  <c:v>1.8795924832687135E-3</c:v>
                </c:pt>
                <c:pt idx="760">
                  <c:v>1.8762833545593917E-3</c:v>
                </c:pt>
                <c:pt idx="761">
                  <c:v>1.8727916309936371E-3</c:v>
                </c:pt>
                <c:pt idx="762">
                  <c:v>1.8693201893070412E-3</c:v>
                </c:pt>
                <c:pt idx="763">
                  <c:v>1.8658689443195667E-3</c:v>
                </c:pt>
                <c:pt idx="764">
                  <c:v>1.8622428026363333E-3</c:v>
                </c:pt>
                <c:pt idx="765">
                  <c:v>1.8588332624037678E-3</c:v>
                </c:pt>
                <c:pt idx="766">
                  <c:v>1.8554436535187669E-3</c:v>
                </c:pt>
                <c:pt idx="767">
                  <c:v>1.8520738892599262E-3</c:v>
                </c:pt>
                <c:pt idx="768">
                  <c:v>1.8489126610642887E-3</c:v>
                </c:pt>
                <c:pt idx="769">
                  <c:v>1.8455807858536386E-3</c:v>
                </c:pt>
                <c:pt idx="770">
                  <c:v>1.842268500560745E-3</c:v>
                </c:pt>
                <c:pt idx="771">
                  <c:v>1.8389757171627533E-3</c:v>
                </c:pt>
                <c:pt idx="772">
                  <c:v>1.8357023473422494E-3</c:v>
                </c:pt>
                <c:pt idx="773">
                  <c:v>1.8324483025004903E-3</c:v>
                </c:pt>
                <c:pt idx="774">
                  <c:v>1.8292134937662446E-3</c:v>
                </c:pt>
                <c:pt idx="775">
                  <c:v>1.8259978320081579E-3</c:v>
                </c:pt>
                <c:pt idx="776">
                  <c:v>1.8222716336578071E-3</c:v>
                </c:pt>
                <c:pt idx="777">
                  <c:v>1.8190984348358426E-3</c:v>
                </c:pt>
                <c:pt idx="778">
                  <c:v>1.8159441097069223E-3</c:v>
                </c:pt>
                <c:pt idx="779">
                  <c:v>1.8128085839622231E-3</c:v>
                </c:pt>
                <c:pt idx="780">
                  <c:v>1.8096917829883881E-3</c:v>
                </c:pt>
                <c:pt idx="781">
                  <c:v>1.8067627060222805E-3</c:v>
                </c:pt>
                <c:pt idx="782">
                  <c:v>1.8036816902737406E-3</c:v>
                </c:pt>
                <c:pt idx="783">
                  <c:v>1.800619181273248E-3</c:v>
                </c:pt>
                <c:pt idx="784">
                  <c:v>1.7975751032973282E-3</c:v>
                </c:pt>
                <c:pt idx="785">
                  <c:v>1.7943860181715201E-3</c:v>
                </c:pt>
                <c:pt idx="786">
                  <c:v>1.7913799832266434E-3</c:v>
                </c:pt>
                <c:pt idx="787">
                  <c:v>1.7883921431578083E-3</c:v>
                </c:pt>
                <c:pt idx="788">
                  <c:v>1.7854224213198003E-3</c:v>
                </c:pt>
                <c:pt idx="789">
                  <c:v>1.7824707408653981E-3</c:v>
                </c:pt>
                <c:pt idx="790">
                  <c:v>1.7796934167505444E-3</c:v>
                </c:pt>
                <c:pt idx="791">
                  <c:v>1.7767762163353237E-3</c:v>
                </c:pt>
                <c:pt idx="792">
                  <c:v>1.773876833182959E-3</c:v>
                </c:pt>
                <c:pt idx="793">
                  <c:v>1.7709951897349457E-3</c:v>
                </c:pt>
                <c:pt idx="794">
                  <c:v>1.7679802568487911E-3</c:v>
                </c:pt>
                <c:pt idx="795">
                  <c:v>1.7651352008766757E-3</c:v>
                </c:pt>
                <c:pt idx="796">
                  <c:v>1.7623076435557827E-3</c:v>
                </c:pt>
                <c:pt idx="797">
                  <c:v>1.7594975067820682E-3</c:v>
                </c:pt>
                <c:pt idx="798">
                  <c:v>1.7567047123433158E-3</c:v>
                </c:pt>
                <c:pt idx="799">
                  <c:v>1.7539291819221679E-3</c:v>
                </c:pt>
                <c:pt idx="800">
                  <c:v>1.7511708371026578E-3</c:v>
                </c:pt>
                <c:pt idx="801">
                  <c:v>1.7484295993871416E-3</c:v>
                </c:pt>
                <c:pt idx="802">
                  <c:v>1.745705390236706E-3</c:v>
                </c:pt>
                <c:pt idx="803">
                  <c:v>1.7432765558625662E-3</c:v>
                </c:pt>
                <c:pt idx="804">
                  <c:v>1.7405836229810439E-3</c:v>
                </c:pt>
                <c:pt idx="805">
                  <c:v>1.7379075036267951E-3</c:v>
                </c:pt>
                <c:pt idx="806">
                  <c:v>1.7352481218592467E-3</c:v>
                </c:pt>
                <c:pt idx="807">
                  <c:v>1.73247118684405E-3</c:v>
                </c:pt>
                <c:pt idx="808">
                  <c:v>1.7298462996708577E-3</c:v>
                </c:pt>
                <c:pt idx="809">
                  <c:v>1.7272379149700576E-3</c:v>
                </c:pt>
                <c:pt idx="810">
                  <c:v>1.7246459566368482E-3</c:v>
                </c:pt>
                <c:pt idx="811">
                  <c:v>1.7221996154607871E-3</c:v>
                </c:pt>
                <c:pt idx="812">
                  <c:v>1.7196390619148901E-3</c:v>
                </c:pt>
                <c:pt idx="813">
                  <c:v>1.7170947132609284E-3</c:v>
                </c:pt>
                <c:pt idx="814">
                  <c:v>1.7145664933369623E-3</c:v>
                </c:pt>
                <c:pt idx="815">
                  <c:v>1.7120543259819439E-3</c:v>
                </c:pt>
                <c:pt idx="816">
                  <c:v>1.7094348964758928E-3</c:v>
                </c:pt>
                <c:pt idx="817">
                  <c:v>1.7069557907377093E-3</c:v>
                </c:pt>
                <c:pt idx="818">
                  <c:v>1.7044925022945429E-3</c:v>
                </c:pt>
                <c:pt idx="819">
                  <c:v>1.7016965860506619E-3</c:v>
                </c:pt>
                <c:pt idx="820">
                  <c:v>1.6993853102355745E-3</c:v>
                </c:pt>
                <c:pt idx="821">
                  <c:v>1.6969700818846318E-3</c:v>
                </c:pt>
                <c:pt idx="822">
                  <c:v>1.6945703628444466E-3</c:v>
                </c:pt>
                <c:pt idx="823">
                  <c:v>1.692186077243845E-3</c:v>
                </c:pt>
                <c:pt idx="824">
                  <c:v>1.6898171492740147E-3</c:v>
                </c:pt>
                <c:pt idx="825">
                  <c:v>1.6874635031968576E-3</c:v>
                </c:pt>
                <c:pt idx="826">
                  <c:v>1.6851250633467488E-3</c:v>
                </c:pt>
                <c:pt idx="827">
                  <c:v>1.6828017541401907E-3</c:v>
                </c:pt>
                <c:pt idx="828">
                  <c:v>1.6804935000714269E-3</c:v>
                </c:pt>
                <c:pt idx="829">
                  <c:v>1.6779839089083332E-3</c:v>
                </c:pt>
                <c:pt idx="830">
                  <c:v>1.6757077245399543E-3</c:v>
                </c:pt>
                <c:pt idx="831">
                  <c:v>1.6734463495800562E-3</c:v>
                </c:pt>
                <c:pt idx="832">
                  <c:v>1.6711997061817814E-3</c:v>
                </c:pt>
                <c:pt idx="833">
                  <c:v>1.6690714821657512E-3</c:v>
                </c:pt>
                <c:pt idx="834">
                  <c:v>1.6668530008580214E-3</c:v>
                </c:pt>
                <c:pt idx="835">
                  <c:v>1.6646490249858318E-3</c:v>
                </c:pt>
                <c:pt idx="836">
                  <c:v>1.6624594772195675E-3</c:v>
                </c:pt>
                <c:pt idx="837">
                  <c:v>1.6596768578533705E-3</c:v>
                </c:pt>
                <c:pt idx="838">
                  <c:v>1.6575210875826862E-3</c:v>
                </c:pt>
                <c:pt idx="839">
                  <c:v>1.655379483654941E-3</c:v>
                </c:pt>
                <c:pt idx="840">
                  <c:v>1.6532519694179015E-3</c:v>
                </c:pt>
                <c:pt idx="841">
                  <c:v>1.6514239540091295E-3</c:v>
                </c:pt>
                <c:pt idx="842">
                  <c:v>1.6493213484226592E-3</c:v>
                </c:pt>
                <c:pt idx="843">
                  <c:v>1.6472326230263009E-3</c:v>
                </c:pt>
                <c:pt idx="844">
                  <c:v>1.6451577017847011E-3</c:v>
                </c:pt>
                <c:pt idx="845">
                  <c:v>1.64309650883461E-3</c:v>
                </c:pt>
                <c:pt idx="846">
                  <c:v>1.640778495901463E-3</c:v>
                </c:pt>
                <c:pt idx="847">
                  <c:v>1.6387474773262075E-3</c:v>
                </c:pt>
                <c:pt idx="848">
                  <c:v>1.6367299413638254E-3</c:v>
                </c:pt>
                <c:pt idx="849">
                  <c:v>1.6347258129483441E-3</c:v>
                </c:pt>
                <c:pt idx="850">
                  <c:v>1.6327350172076135E-3</c:v>
                </c:pt>
                <c:pt idx="851">
                  <c:v>1.6307574794641629E-3</c:v>
                </c:pt>
                <c:pt idx="852">
                  <c:v>1.6287931252412235E-3</c:v>
                </c:pt>
                <c:pt idx="853">
                  <c:v>1.6268418802610068E-3</c:v>
                </c:pt>
                <c:pt idx="854">
                  <c:v>1.6251511198206985E-3</c:v>
                </c:pt>
                <c:pt idx="855">
                  <c:v>1.6233866349378914E-3</c:v>
                </c:pt>
                <c:pt idx="856">
                  <c:v>1.6214696640071691E-3</c:v>
                </c:pt>
                <c:pt idx="857">
                  <c:v>1.6195655667542615E-3</c:v>
                </c:pt>
                <c:pt idx="858">
                  <c:v>1.6176742839408079E-3</c:v>
                </c:pt>
                <c:pt idx="859">
                  <c:v>1.6157176295964679E-3</c:v>
                </c:pt>
                <c:pt idx="860">
                  <c:v>1.6138527116155467E-3</c:v>
                </c:pt>
                <c:pt idx="861">
                  <c:v>1.6120004271315096E-3</c:v>
                </c:pt>
                <c:pt idx="862">
                  <c:v>1.6101607175507907E-3</c:v>
                </c:pt>
                <c:pt idx="863">
                  <c:v>1.6084080239573972E-3</c:v>
                </c:pt>
                <c:pt idx="864">
                  <c:v>1.6065923925455521E-3</c:v>
                </c:pt>
                <c:pt idx="865">
                  <c:v>1.6047891653673679E-3</c:v>
                </c:pt>
                <c:pt idx="866">
                  <c:v>1.6029982845040935E-3</c:v>
                </c:pt>
                <c:pt idx="867">
                  <c:v>1.6012196922127464E-3</c:v>
                </c:pt>
                <c:pt idx="868">
                  <c:v>1.5993832732309459E-3</c:v>
                </c:pt>
                <c:pt idx="869">
                  <c:v>1.5976299617714122E-3</c:v>
                </c:pt>
                <c:pt idx="870">
                  <c:v>1.5958887627381037E-3</c:v>
                </c:pt>
                <c:pt idx="871">
                  <c:v>1.5939135794429404E-3</c:v>
                </c:pt>
                <c:pt idx="872">
                  <c:v>1.592264597931603E-3</c:v>
                </c:pt>
                <c:pt idx="873">
                  <c:v>1.59056023687092E-3</c:v>
                </c:pt>
                <c:pt idx="874">
                  <c:v>1.5888677574095907E-3</c:v>
                </c:pt>
                <c:pt idx="875">
                  <c:v>1.5871871033693447E-3</c:v>
                </c:pt>
                <c:pt idx="876">
                  <c:v>1.5855182187772751E-3</c:v>
                </c:pt>
                <c:pt idx="877">
                  <c:v>1.5838610478662845E-3</c:v>
                </c:pt>
                <c:pt idx="878">
                  <c:v>1.5822155350772721E-3</c:v>
                </c:pt>
                <c:pt idx="879">
                  <c:v>1.5805816250644596E-3</c:v>
                </c:pt>
                <c:pt idx="880">
                  <c:v>1.5788995754314628E-3</c:v>
                </c:pt>
                <c:pt idx="881">
                  <c:v>1.5771134428443009E-3</c:v>
                </c:pt>
                <c:pt idx="882">
                  <c:v>1.575517284787116E-3</c:v>
                </c:pt>
                <c:pt idx="883">
                  <c:v>1.5739324635053401E-3</c:v>
                </c:pt>
                <c:pt idx="884">
                  <c:v>1.572358911111656E-3</c:v>
                </c:pt>
                <c:pt idx="885">
                  <c:v>1.570796559993556E-3</c:v>
                </c:pt>
                <c:pt idx="886">
                  <c:v>1.5692453428193861E-3</c:v>
                </c:pt>
                <c:pt idx="887">
                  <c:v>1.5669366714528444E-3</c:v>
                </c:pt>
                <c:pt idx="888">
                  <c:v>1.5654121791953864E-3</c:v>
                </c:pt>
                <c:pt idx="889">
                  <c:v>1.5638468340108663E-3</c:v>
                </c:pt>
                <c:pt idx="890">
                  <c:v>1.5623448737225511E-3</c:v>
                </c:pt>
                <c:pt idx="891">
                  <c:v>1.5608536810232301E-3</c:v>
                </c:pt>
                <c:pt idx="892">
                  <c:v>1.5593731904066082E-3</c:v>
                </c:pt>
                <c:pt idx="893">
                  <c:v>1.5579519475581293E-3</c:v>
                </c:pt>
                <c:pt idx="894">
                  <c:v>1.5564918885008668E-3</c:v>
                </c:pt>
                <c:pt idx="895">
                  <c:v>1.5550423403031081E-3</c:v>
                </c:pt>
                <c:pt idx="896">
                  <c:v>1.5536032385774536E-3</c:v>
                </c:pt>
                <c:pt idx="897">
                  <c:v>1.5520835489194491E-3</c:v>
                </c:pt>
                <c:pt idx="898">
                  <c:v>1.5507113578762458E-3</c:v>
                </c:pt>
                <c:pt idx="899">
                  <c:v>1.5493039715357339E-3</c:v>
                </c:pt>
                <c:pt idx="900">
                  <c:v>1.5479067734697934E-3</c:v>
                </c:pt>
                <c:pt idx="901">
                  <c:v>1.5465197007396396E-3</c:v>
                </c:pt>
                <c:pt idx="902">
                  <c:v>1.54514269069061E-3</c:v>
                </c:pt>
                <c:pt idx="903">
                  <c:v>1.5437756809573745E-3</c:v>
                </c:pt>
                <c:pt idx="904">
                  <c:v>1.5424186094613272E-3</c:v>
                </c:pt>
                <c:pt idx="905">
                  <c:v>1.5410714144105941E-3</c:v>
                </c:pt>
                <c:pt idx="906">
                  <c:v>1.5398506024942495E-3</c:v>
                </c:pt>
                <c:pt idx="907">
                  <c:v>1.5385207685876083E-3</c:v>
                </c:pt>
                <c:pt idx="908">
                  <c:v>1.5372006097986932E-3</c:v>
                </c:pt>
                <c:pt idx="909">
                  <c:v>1.5358900478440445E-3</c:v>
                </c:pt>
                <c:pt idx="910">
                  <c:v>1.5345529569889722E-3</c:v>
                </c:pt>
                <c:pt idx="911">
                  <c:v>1.5332620614815599E-3</c:v>
                </c:pt>
                <c:pt idx="912">
                  <c:v>1.5319805242619191E-3</c:v>
                </c:pt>
                <c:pt idx="913">
                  <c:v>1.5307082684557181E-3</c:v>
                </c:pt>
                <c:pt idx="914">
                  <c:v>1.5294452175285741E-3</c:v>
                </c:pt>
                <c:pt idx="915">
                  <c:v>1.5282238694385875E-3</c:v>
                </c:pt>
                <c:pt idx="916">
                  <c:v>1.5269783224355921E-3</c:v>
                </c:pt>
                <c:pt idx="917">
                  <c:v>1.5257417584065187E-3</c:v>
                </c:pt>
                <c:pt idx="918">
                  <c:v>1.5245141021518541E-3</c:v>
                </c:pt>
                <c:pt idx="919">
                  <c:v>1.523265381198435E-3</c:v>
                </c:pt>
                <c:pt idx="920">
                  <c:v>1.5220559713549544E-3</c:v>
                </c:pt>
                <c:pt idx="921">
                  <c:v>1.5208552401424734E-3</c:v>
                </c:pt>
                <c:pt idx="922">
                  <c:v>1.5196631137242324E-3</c:v>
                </c:pt>
                <c:pt idx="923">
                  <c:v>1.5184795185963912E-3</c:v>
                </c:pt>
                <c:pt idx="924">
                  <c:v>1.5173310589480793E-3</c:v>
                </c:pt>
                <c:pt idx="925">
                  <c:v>1.5161636796498772E-3</c:v>
                </c:pt>
                <c:pt idx="926">
                  <c:v>1.5150046185504022E-3</c:v>
                </c:pt>
                <c:pt idx="927">
                  <c:v>1.5138538034404556E-3</c:v>
                </c:pt>
                <c:pt idx="928">
                  <c:v>1.5127111624349959E-3</c:v>
                </c:pt>
                <c:pt idx="929">
                  <c:v>1.5115766239744699E-3</c:v>
                </c:pt>
                <c:pt idx="930">
                  <c:v>1.5104501168239238E-3</c:v>
                </c:pt>
                <c:pt idx="931">
                  <c:v>1.5093315700694786E-3</c:v>
                </c:pt>
                <c:pt idx="932">
                  <c:v>1.508155665396773E-3</c:v>
                </c:pt>
                <c:pt idx="933">
                  <c:v>1.5070545937833236E-3</c:v>
                </c:pt>
                <c:pt idx="934">
                  <c:v>1.5059612856393057E-3</c:v>
                </c:pt>
                <c:pt idx="935">
                  <c:v>1.5048756886348411E-3</c:v>
                </c:pt>
                <c:pt idx="936">
                  <c:v>1.50381713928531E-3</c:v>
                </c:pt>
                <c:pt idx="937">
                  <c:v>1.5027462459895214E-3</c:v>
                </c:pt>
                <c:pt idx="938">
                  <c:v>1.5016829136095602E-3</c:v>
                </c:pt>
                <c:pt idx="939">
                  <c:v>1.500627090860112E-3</c:v>
                </c:pt>
                <c:pt idx="940">
                  <c:v>1.4995787267214431E-3</c:v>
                </c:pt>
                <c:pt idx="941">
                  <c:v>1.4985211436163957E-3</c:v>
                </c:pt>
                <c:pt idx="942">
                  <c:v>1.4974880817251474E-3</c:v>
                </c:pt>
                <c:pt idx="943">
                  <c:v>1.4964623219171844E-3</c:v>
                </c:pt>
                <c:pt idx="944">
                  <c:v>1.4954438142559309E-3</c:v>
                </c:pt>
                <c:pt idx="945">
                  <c:v>1.4944470180756602E-3</c:v>
                </c:pt>
                <c:pt idx="946">
                  <c:v>1.4934423490334924E-3</c:v>
                </c:pt>
                <c:pt idx="947">
                  <c:v>1.4924447888752992E-3</c:v>
                </c:pt>
                <c:pt idx="948">
                  <c:v>1.4914542886924412E-3</c:v>
                </c:pt>
                <c:pt idx="949">
                  <c:v>1.4904583286950261E-3</c:v>
                </c:pt>
                <c:pt idx="950">
                  <c:v>1.4894822999154903E-3</c:v>
                </c:pt>
                <c:pt idx="951">
                  <c:v>1.4885131810607587E-3</c:v>
                </c:pt>
                <c:pt idx="952">
                  <c:v>1.4875509242843251E-3</c:v>
                </c:pt>
                <c:pt idx="953">
                  <c:v>1.4865954819990364E-3</c:v>
                </c:pt>
                <c:pt idx="954">
                  <c:v>1.4856468068792719E-3</c:v>
                </c:pt>
                <c:pt idx="955">
                  <c:v>1.484704851854422E-3</c:v>
                </c:pt>
                <c:pt idx="956">
                  <c:v>1.4837695701101963E-3</c:v>
                </c:pt>
                <c:pt idx="957">
                  <c:v>1.4828409150903568E-3</c:v>
                </c:pt>
                <c:pt idx="958">
                  <c:v>1.48194348723623E-3</c:v>
                </c:pt>
                <c:pt idx="959">
                  <c:v>1.4810265905322532E-3</c:v>
                </c:pt>
                <c:pt idx="960">
                  <c:v>1.4801162163862406E-3</c:v>
                </c:pt>
                <c:pt idx="961">
                  <c:v>1.4792123330441432E-3</c:v>
                </c:pt>
                <c:pt idx="962">
                  <c:v>1.4783084606082228E-3</c:v>
                </c:pt>
                <c:pt idx="963">
                  <c:v>1.4774179105160913E-3</c:v>
                </c:pt>
                <c:pt idx="964">
                  <c:v>1.4765337546216589E-3</c:v>
                </c:pt>
                <c:pt idx="965">
                  <c:v>1.4756559620660945E-3</c:v>
                </c:pt>
                <c:pt idx="966">
                  <c:v>1.4747845022132413E-3</c:v>
                </c:pt>
                <c:pt idx="967">
                  <c:v>1.4739235894357834E-3</c:v>
                </c:pt>
                <c:pt idx="968">
                  <c:v>1.4730642711185075E-3</c:v>
                </c:pt>
                <c:pt idx="969">
                  <c:v>1.4722111974983659E-3</c:v>
                </c:pt>
                <c:pt idx="970">
                  <c:v>1.4713643387967469E-3</c:v>
                </c:pt>
                <c:pt idx="971">
                  <c:v>1.4705211365421949E-3</c:v>
                </c:pt>
                <c:pt idx="972">
                  <c:v>1.4696870418007876E-3</c:v>
                </c:pt>
                <c:pt idx="973">
                  <c:v>1.4688590714355514E-3</c:v>
                </c:pt>
                <c:pt idx="974">
                  <c:v>1.4680371965597027E-3</c:v>
                </c:pt>
                <c:pt idx="975">
                  <c:v>1.4672213885012324E-3</c:v>
                </c:pt>
                <c:pt idx="976">
                  <c:v>1.466412059954271E-3</c:v>
                </c:pt>
                <c:pt idx="977">
                  <c:v>1.4656078902894887E-3</c:v>
                </c:pt>
                <c:pt idx="978">
                  <c:v>1.4648097051847397E-3</c:v>
                </c:pt>
                <c:pt idx="979">
                  <c:v>1.464017476818737E-3</c:v>
                </c:pt>
                <c:pt idx="980">
                  <c:v>1.4632311775910171E-3</c:v>
                </c:pt>
                <c:pt idx="981">
                  <c:v>1.4624507801144337E-3</c:v>
                </c:pt>
                <c:pt idx="982">
                  <c:v>1.4616762572164602E-3</c:v>
                </c:pt>
                <c:pt idx="983">
                  <c:v>1.4609075819414265E-3</c:v>
                </c:pt>
                <c:pt idx="984">
                  <c:v>1.4601531592689267E-3</c:v>
                </c:pt>
                <c:pt idx="985">
                  <c:v>1.4593972630567824E-3</c:v>
                </c:pt>
                <c:pt idx="986">
                  <c:v>1.4586471064143257E-3</c:v>
                </c:pt>
                <c:pt idx="987">
                  <c:v>1.4579026496376671E-3</c:v>
                </c:pt>
                <c:pt idx="988">
                  <c:v>1.457163853265761E-3</c:v>
                </c:pt>
                <c:pt idx="989">
                  <c:v>1.4564258989294646E-3</c:v>
                </c:pt>
                <c:pt idx="990">
                  <c:v>1.4556979268350555E-3</c:v>
                </c:pt>
                <c:pt idx="991">
                  <c:v>1.4549755004343874E-3</c:v>
                </c:pt>
                <c:pt idx="992">
                  <c:v>1.454258581199153E-3</c:v>
                </c:pt>
                <c:pt idx="993">
                  <c:v>1.4535534129451362E-3</c:v>
                </c:pt>
                <c:pt idx="994">
                  <c:v>1.4528477635953139E-3</c:v>
                </c:pt>
                <c:pt idx="995">
                  <c:v>1.4521475050463407E-3</c:v>
                </c:pt>
                <c:pt idx="996">
                  <c:v>1.4514525997195819E-3</c:v>
                </c:pt>
                <c:pt idx="997">
                  <c:v>1.4507552604347378E-3</c:v>
                </c:pt>
                <c:pt idx="998">
                  <c:v>1.4500705882054439E-3</c:v>
                </c:pt>
                <c:pt idx="999">
                  <c:v>1.4493911599746077E-3</c:v>
                </c:pt>
                <c:pt idx="1000">
                  <c:v>1.4487169390664349E-3</c:v>
                </c:pt>
                <c:pt idx="1001">
                  <c:v>1.4480478890344459E-3</c:v>
                </c:pt>
                <c:pt idx="1002">
                  <c:v>1.4473935100069706E-3</c:v>
                </c:pt>
                <c:pt idx="1003">
                  <c:v>1.4467350443132625E-3</c:v>
                </c:pt>
                <c:pt idx="1004">
                  <c:v>1.446081639445658E-3</c:v>
                </c:pt>
                <c:pt idx="1005">
                  <c:v>1.4454332598691083E-3</c:v>
                </c:pt>
                <c:pt idx="1006">
                  <c:v>1.4447898702688155E-3</c:v>
                </c:pt>
                <c:pt idx="1007">
                  <c:v>1.4441514355524165E-3</c:v>
                </c:pt>
                <c:pt idx="1008">
                  <c:v>1.4435179208486786E-3</c:v>
                </c:pt>
                <c:pt idx="1009">
                  <c:v>1.4428892915031438E-3</c:v>
                </c:pt>
                <c:pt idx="1010">
                  <c:v>1.4422409716308027E-3</c:v>
                </c:pt>
                <c:pt idx="1011">
                  <c:v>1.4416213387574393E-3</c:v>
                </c:pt>
                <c:pt idx="1012">
                  <c:v>1.441006487484249E-3</c:v>
                </c:pt>
                <c:pt idx="1013">
                  <c:v>1.4403963796285821E-3</c:v>
                </c:pt>
                <c:pt idx="1014">
                  <c:v>1.4397909772300415E-3</c:v>
                </c:pt>
                <c:pt idx="1015">
                  <c:v>1.4392041440037234E-3</c:v>
                </c:pt>
                <c:pt idx="1016">
                  <c:v>1.4386083614608604E-3</c:v>
                </c:pt>
                <c:pt idx="1017">
                  <c:v>1.4380171693059579E-3</c:v>
                </c:pt>
                <c:pt idx="1018">
                  <c:v>1.4374305304687782E-3</c:v>
                </c:pt>
                <c:pt idx="1019">
                  <c:v>1.4368332338154568E-3</c:v>
                </c:pt>
                <c:pt idx="1020">
                  <c:v>1.4362552792354395E-3</c:v>
                </c:pt>
                <c:pt idx="1021">
                  <c:v>1.4356817704890106E-3</c:v>
                </c:pt>
                <c:pt idx="1022">
                  <c:v>1.4351126713453774E-3</c:v>
                </c:pt>
                <c:pt idx="1023">
                  <c:v>1.4345643535000098E-3</c:v>
                </c:pt>
                <c:pt idx="1024">
                  <c:v>1.4340042680195016E-3</c:v>
                </c:pt>
                <c:pt idx="1025">
                  <c:v>1.4334484823157034E-3</c:v>
                </c:pt>
                <c:pt idx="1026">
                  <c:v>1.4328969610083904E-3</c:v>
                </c:pt>
                <c:pt idx="1027">
                  <c:v>1.4323496689213309E-3</c:v>
                </c:pt>
                <c:pt idx="1028">
                  <c:v>1.4317886756130879E-3</c:v>
                </c:pt>
                <c:pt idx="1029">
                  <c:v>1.4312494467871011E-3</c:v>
                </c:pt>
                <c:pt idx="1030">
                  <c:v>1.4307143452143775E-3</c:v>
                </c:pt>
                <c:pt idx="1031">
                  <c:v>1.4301833365197823E-3</c:v>
                </c:pt>
                <c:pt idx="1032">
                  <c:v>1.4296563865337179E-3</c:v>
                </c:pt>
                <c:pt idx="1033">
                  <c:v>1.4291334612824853E-3</c:v>
                </c:pt>
                <c:pt idx="1034">
                  <c:v>1.4286145269930984E-3</c:v>
                </c:pt>
                <c:pt idx="1035">
                  <c:v>1.4280995500893425E-3</c:v>
                </c:pt>
                <c:pt idx="1036">
                  <c:v>1.4276288347518339E-3</c:v>
                </c:pt>
                <c:pt idx="1037">
                  <c:v>1.4271222179750437E-3</c:v>
                </c:pt>
                <c:pt idx="1038">
                  <c:v>1.4266194595306016E-3</c:v>
                </c:pt>
                <c:pt idx="1039">
                  <c:v>1.4261205309717001E-3</c:v>
                </c:pt>
                <c:pt idx="1040">
                  <c:v>1.4256254040370311E-3</c:v>
                </c:pt>
                <c:pt idx="1041">
                  <c:v>1.4251125300733455E-3</c:v>
                </c:pt>
                <c:pt idx="1042">
                  <c:v>1.4246246613386446E-3</c:v>
                </c:pt>
                <c:pt idx="1043">
                  <c:v>1.4241405127145019E-3</c:v>
                </c:pt>
                <c:pt idx="1044">
                  <c:v>1.4236600566636028E-3</c:v>
                </c:pt>
                <c:pt idx="1045">
                  <c:v>1.4232058174959063E-3</c:v>
                </c:pt>
                <c:pt idx="1046">
                  <c:v>1.4227329171235675E-3</c:v>
                </c:pt>
                <c:pt idx="1047">
                  <c:v>1.4222636256765592E-3</c:v>
                </c:pt>
                <c:pt idx="1048">
                  <c:v>1.4217979163480676E-3</c:v>
                </c:pt>
                <c:pt idx="1049">
                  <c:v>1.4213357625085209E-3</c:v>
                </c:pt>
                <c:pt idx="1050">
                  <c:v>1.4208533449249494E-3</c:v>
                </c:pt>
                <c:pt idx="1051">
                  <c:v>1.420397980905673E-3</c:v>
                </c:pt>
                <c:pt idx="1052">
                  <c:v>1.4199460955957362E-3</c:v>
                </c:pt>
                <c:pt idx="1053">
                  <c:v>1.419497663054799E-3</c:v>
                </c:pt>
                <c:pt idx="1054">
                  <c:v>1.4190774058924598E-3</c:v>
                </c:pt>
                <c:pt idx="1055">
                  <c:v>1.4186360355726031E-3</c:v>
                </c:pt>
                <c:pt idx="1056">
                  <c:v>1.418198039219937E-3</c:v>
                </c:pt>
                <c:pt idx="1057">
                  <c:v>1.4177633915903112E-3</c:v>
                </c:pt>
                <c:pt idx="1058">
                  <c:v>1.4173320676072586E-3</c:v>
                </c:pt>
                <c:pt idx="1059">
                  <c:v>1.4169040423628806E-3</c:v>
                </c:pt>
                <c:pt idx="1060">
                  <c:v>1.4164792911173993E-3</c:v>
                </c:pt>
                <c:pt idx="1061">
                  <c:v>1.4160577892956931E-3</c:v>
                </c:pt>
                <c:pt idx="1062">
                  <c:v>1.4156129492346684E-3</c:v>
                </c:pt>
                <c:pt idx="1063">
                  <c:v>1.4151441592679549E-3</c:v>
                </c:pt>
                <c:pt idx="1064">
                  <c:v>1.414731610970112E-3</c:v>
                </c:pt>
                <c:pt idx="1065">
                  <c:v>1.4143222211777679E-3</c:v>
                </c:pt>
                <c:pt idx="1066">
                  <c:v>1.4139159661017801E-3</c:v>
                </c:pt>
                <c:pt idx="1067">
                  <c:v>1.4135404135279424E-3</c:v>
                </c:pt>
                <c:pt idx="1068">
                  <c:v>1.4131405660782886E-3</c:v>
                </c:pt>
                <c:pt idx="1069">
                  <c:v>1.4127437810659681E-3</c:v>
                </c:pt>
                <c:pt idx="1070">
                  <c:v>1.4123500353516935E-3</c:v>
                </c:pt>
                <c:pt idx="1071">
                  <c:v>1.4119308900424499E-3</c:v>
                </c:pt>
                <c:pt idx="1072">
                  <c:v>1.4115429526272202E-3</c:v>
                </c:pt>
                <c:pt idx="1073">
                  <c:v>1.4111579878533474E-3</c:v>
                </c:pt>
                <c:pt idx="1074">
                  <c:v>1.4107759731938844E-3</c:v>
                </c:pt>
                <c:pt idx="1075">
                  <c:v>1.410396886271148E-3</c:v>
                </c:pt>
                <c:pt idx="1076">
                  <c:v>1.4100501100623546E-3</c:v>
                </c:pt>
                <c:pt idx="1077">
                  <c:v>1.4096770045545475E-3</c:v>
                </c:pt>
                <c:pt idx="1078">
                  <c:v>1.4093067587939035E-3</c:v>
                </c:pt>
                <c:pt idx="1079">
                  <c:v>1.4088870946096215E-3</c:v>
                </c:pt>
                <c:pt idx="1080">
                  <c:v>1.4084927128568403E-3</c:v>
                </c:pt>
                <c:pt idx="1081">
                  <c:v>1.4081311287730616E-3</c:v>
                </c:pt>
                <c:pt idx="1082">
                  <c:v>1.4077723169989582E-3</c:v>
                </c:pt>
                <c:pt idx="1083">
                  <c:v>1.4074162563788538E-3</c:v>
                </c:pt>
                <c:pt idx="1084">
                  <c:v>1.4070629259019338E-3</c:v>
                </c:pt>
                <c:pt idx="1085">
                  <c:v>1.4067123047009095E-3</c:v>
                </c:pt>
                <c:pt idx="1086">
                  <c:v>1.4063643720564449E-3</c:v>
                </c:pt>
                <c:pt idx="1087">
                  <c:v>1.4060191073887607E-3</c:v>
                </c:pt>
                <c:pt idx="1088">
                  <c:v>1.4057714150211599E-3</c:v>
                </c:pt>
                <c:pt idx="1089">
                  <c:v>1.4054319391085621E-3</c:v>
                </c:pt>
                <c:pt idx="1090">
                  <c:v>1.4050950652979757E-3</c:v>
                </c:pt>
                <c:pt idx="1091">
                  <c:v>1.4047607735997412E-3</c:v>
                </c:pt>
                <c:pt idx="1092">
                  <c:v>1.4044290441684246E-3</c:v>
                </c:pt>
                <c:pt idx="1093">
                  <c:v>1.404067358798616E-3</c:v>
                </c:pt>
                <c:pt idx="1094">
                  <c:v>1.40374053196941E-3</c:v>
                </c:pt>
                <c:pt idx="1095">
                  <c:v>1.4034162102986875E-3</c:v>
                </c:pt>
                <c:pt idx="1096">
                  <c:v>1.4030943744781817E-3</c:v>
                </c:pt>
                <c:pt idx="1097">
                  <c:v>1.402808145888914E-3</c:v>
                </c:pt>
                <c:pt idx="1098">
                  <c:v>1.4024913808899017E-3</c:v>
                </c:pt>
                <c:pt idx="1099">
                  <c:v>1.4021770430285071E-3</c:v>
                </c:pt>
                <c:pt idx="1100">
                  <c:v>1.4018651135388784E-3</c:v>
                </c:pt>
                <c:pt idx="1101">
                  <c:v>1.4015555737815748E-3</c:v>
                </c:pt>
                <c:pt idx="1102">
                  <c:v>1.4012144978325751E-3</c:v>
                </c:pt>
                <c:pt idx="1103">
                  <c:v>1.4009095334566353E-3</c:v>
                </c:pt>
                <c:pt idx="1104">
                  <c:v>1.4006069052198474E-3</c:v>
                </c:pt>
                <c:pt idx="1105">
                  <c:v>1.4003065949950745E-3</c:v>
                </c:pt>
                <c:pt idx="1106">
                  <c:v>1.4000430777783481E-3</c:v>
                </c:pt>
                <c:pt idx="1107">
                  <c:v>1.3997474922905241E-3</c:v>
                </c:pt>
                <c:pt idx="1108">
                  <c:v>1.3994541696860582E-3</c:v>
                </c:pt>
                <c:pt idx="1109">
                  <c:v>1.3991630923494772E-3</c:v>
                </c:pt>
                <c:pt idx="1110">
                  <c:v>1.3988742427886846E-3</c:v>
                </c:pt>
                <c:pt idx="1111">
                  <c:v>1.3985876036388765E-3</c:v>
                </c:pt>
                <c:pt idx="1112">
                  <c:v>1.3983031576538501E-3</c:v>
                </c:pt>
                <c:pt idx="1113">
                  <c:v>1.3980208877103443E-3</c:v>
                </c:pt>
                <c:pt idx="1114">
                  <c:v>1.3977051848284502E-3</c:v>
                </c:pt>
                <c:pt idx="1115">
                  <c:v>1.3973556798461129E-3</c:v>
                </c:pt>
                <c:pt idx="1116">
                  <c:v>1.3970794480864385E-3</c:v>
                </c:pt>
                <c:pt idx="1117">
                  <c:v>1.396805329387428E-3</c:v>
                </c:pt>
                <c:pt idx="1118">
                  <c:v>1.3965333072045276E-3</c:v>
                </c:pt>
                <c:pt idx="1119">
                  <c:v>1.396299571076667E-3</c:v>
                </c:pt>
                <c:pt idx="1120">
                  <c:v>1.3960318166764771E-3</c:v>
                </c:pt>
                <c:pt idx="1121">
                  <c:v>1.3957661084469924E-3</c:v>
                </c:pt>
                <c:pt idx="1122">
                  <c:v>1.3955024303149172E-3</c:v>
                </c:pt>
                <c:pt idx="1123">
                  <c:v>1.3952040730501793E-3</c:v>
                </c:pt>
                <c:pt idx="1124">
                  <c:v>1.3949442889982285E-3</c:v>
                </c:pt>
                <c:pt idx="1125">
                  <c:v>1.3946864888828309E-3</c:v>
                </c:pt>
                <c:pt idx="1126">
                  <c:v>1.3944306570762635E-3</c:v>
                </c:pt>
                <c:pt idx="1127">
                  <c:v>1.3941767780634214E-3</c:v>
                </c:pt>
                <c:pt idx="1128">
                  <c:v>1.3939621077697986E-3</c:v>
                </c:pt>
                <c:pt idx="1129">
                  <c:v>1.3937121997849439E-3</c:v>
                </c:pt>
                <c:pt idx="1130">
                  <c:v>1.3934641973742477E-3</c:v>
                </c:pt>
                <c:pt idx="1131">
                  <c:v>1.3931830800746996E-3</c:v>
                </c:pt>
                <c:pt idx="1132">
                  <c:v>1.3929013856825451E-3</c:v>
                </c:pt>
                <c:pt idx="1133">
                  <c:v>1.3926591685773874E-3</c:v>
                </c:pt>
                <c:pt idx="1134">
                  <c:v>1.3924187966322769E-3</c:v>
                </c:pt>
                <c:pt idx="1135">
                  <c:v>1.3921802552131733E-3</c:v>
                </c:pt>
                <c:pt idx="1136">
                  <c:v>1.3919435297964459E-3</c:v>
                </c:pt>
                <c:pt idx="1137">
                  <c:v>1.3917086059600393E-3</c:v>
                </c:pt>
                <c:pt idx="1138">
                  <c:v>1.3914754693883334E-3</c:v>
                </c:pt>
                <c:pt idx="1139">
                  <c:v>1.3912441058655193E-3</c:v>
                </c:pt>
                <c:pt idx="1140">
                  <c:v>1.3910915845433223E-3</c:v>
                </c:pt>
                <c:pt idx="1141">
                  <c:v>1.3909799002457153E-3</c:v>
                </c:pt>
                <c:pt idx="1142">
                  <c:v>1.3907542427121968E-3</c:v>
                </c:pt>
                <c:pt idx="1143">
                  <c:v>1.3905302961476768E-3</c:v>
                </c:pt>
                <c:pt idx="1144">
                  <c:v>1.390308046876218E-3</c:v>
                </c:pt>
                <c:pt idx="1145">
                  <c:v>1.3899703906873149E-3</c:v>
                </c:pt>
                <c:pt idx="1146">
                  <c:v>1.3897512279862113E-3</c:v>
                </c:pt>
                <c:pt idx="1147">
                  <c:v>1.3895337258182424E-3</c:v>
                </c:pt>
                <c:pt idx="1148">
                  <c:v>1.3893178708786359E-3</c:v>
                </c:pt>
                <c:pt idx="1149">
                  <c:v>1.3892217882267351E-3</c:v>
                </c:pt>
                <c:pt idx="1150">
                  <c:v>1.3890094410606482E-3</c:v>
                </c:pt>
                <c:pt idx="1151">
                  <c:v>1.3887986982060833E-3</c:v>
                </c:pt>
                <c:pt idx="1152">
                  <c:v>1.3885895467653994E-3</c:v>
                </c:pt>
                <c:pt idx="1153">
                  <c:v>1.3882628458547902E-3</c:v>
                </c:pt>
                <c:pt idx="1154">
                  <c:v>1.3880566003562963E-3</c:v>
                </c:pt>
                <c:pt idx="1155">
                  <c:v>1.3878519116548964E-3</c:v>
                </c:pt>
                <c:pt idx="1156">
                  <c:v>1.3876487672067495E-3</c:v>
                </c:pt>
                <c:pt idx="1157">
                  <c:v>1.3874471545592994E-3</c:v>
                </c:pt>
                <c:pt idx="1158">
                  <c:v>1.3873673471885874E-3</c:v>
                </c:pt>
                <c:pt idx="1159">
                  <c:v>1.3871689822752744E-3</c:v>
                </c:pt>
                <c:pt idx="1160">
                  <c:v>1.3869721089146518E-3</c:v>
                </c:pt>
                <c:pt idx="1161">
                  <c:v>1.3867767150312123E-3</c:v>
                </c:pt>
                <c:pt idx="1162">
                  <c:v>1.3865827886379873E-3</c:v>
                </c:pt>
                <c:pt idx="1163">
                  <c:v>1.3863903178374E-3</c:v>
                </c:pt>
                <c:pt idx="1164">
                  <c:v>1.3861992908186811E-3</c:v>
                </c:pt>
                <c:pt idx="1165">
                  <c:v>1.3860096958561562E-3</c:v>
                </c:pt>
                <c:pt idx="1166">
                  <c:v>1.3856995616194304E-3</c:v>
                </c:pt>
                <c:pt idx="1167">
                  <c:v>1.3854311978449517E-3</c:v>
                </c:pt>
                <c:pt idx="1168">
                  <c:v>1.3852455140186265E-3</c:v>
                </c:pt>
                <c:pt idx="1169">
                  <c:v>1.3850612270316313E-3</c:v>
                </c:pt>
                <c:pt idx="1170">
                  <c:v>1.3848783282318783E-3</c:v>
                </c:pt>
                <c:pt idx="1171">
                  <c:v>1.3847377623530648E-3</c:v>
                </c:pt>
                <c:pt idx="1172">
                  <c:v>1.3845576760537857E-3</c:v>
                </c:pt>
                <c:pt idx="1173">
                  <c:v>1.3843789517823599E-3</c:v>
                </c:pt>
                <c:pt idx="1174">
                  <c:v>1.3842015812175305E-3</c:v>
                </c:pt>
                <c:pt idx="1175">
                  <c:v>1.3839843599203466E-3</c:v>
                </c:pt>
                <c:pt idx="1176">
                  <c:v>1.383809613102225E-3</c:v>
                </c:pt>
                <c:pt idx="1177">
                  <c:v>1.3836361961736751E-3</c:v>
                </c:pt>
                <c:pt idx="1178">
                  <c:v>1.3834641011247449E-3</c:v>
                </c:pt>
                <c:pt idx="1179">
                  <c:v>1.3832933200223357E-3</c:v>
                </c:pt>
                <c:pt idx="1180">
                  <c:v>1.3831653296424336E-3</c:v>
                </c:pt>
                <c:pt idx="1181">
                  <c:v>1.3829972086598034E-3</c:v>
                </c:pt>
                <c:pt idx="1182">
                  <c:v>1.3828303776453055E-3</c:v>
                </c:pt>
                <c:pt idx="1183">
                  <c:v>1.3826412834065764E-3</c:v>
                </c:pt>
                <c:pt idx="1184">
                  <c:v>1.3824354797845953E-3</c:v>
                </c:pt>
                <c:pt idx="1185">
                  <c:v>1.3822726006216205E-3</c:v>
                </c:pt>
                <c:pt idx="1186">
                  <c:v>1.3821109809682708E-3</c:v>
                </c:pt>
                <c:pt idx="1187">
                  <c:v>1.3819506135075224E-3</c:v>
                </c:pt>
                <c:pt idx="1188">
                  <c:v>1.3817914909983204E-3</c:v>
                </c:pt>
                <c:pt idx="1189">
                  <c:v>1.3816336062685008E-3</c:v>
                </c:pt>
                <c:pt idx="1190">
                  <c:v>1.3814769522218599E-3</c:v>
                </c:pt>
                <c:pt idx="1191">
                  <c:v>1.3813215218302088E-3</c:v>
                </c:pt>
                <c:pt idx="1192">
                  <c:v>1.3812094266639537E-3</c:v>
                </c:pt>
                <c:pt idx="1193">
                  <c:v>1.3811829990446386E-3</c:v>
                </c:pt>
                <c:pt idx="1194">
                  <c:v>1.3810313838960933E-3</c:v>
                </c:pt>
                <c:pt idx="1195">
                  <c:v>1.3808809565766279E-3</c:v>
                </c:pt>
                <c:pt idx="1196">
                  <c:v>1.3807317077674242E-3</c:v>
                </c:pt>
                <c:pt idx="1197">
                  <c:v>1.3805836282157775E-3</c:v>
                </c:pt>
                <c:pt idx="1198">
                  <c:v>1.3802684004452989E-3</c:v>
                </c:pt>
                <c:pt idx="1199">
                  <c:v>1.380123197018749E-3</c:v>
                </c:pt>
                <c:pt idx="1200">
                  <c:v>1.3799791314920273E-3</c:v>
                </c:pt>
                <c:pt idx="1201">
                  <c:v>1.3798787597161053E-3</c:v>
                </c:pt>
                <c:pt idx="1202">
                  <c:v>1.3797369858521528E-3</c:v>
                </c:pt>
                <c:pt idx="1203">
                  <c:v>1.3795963227066742E-3</c:v>
                </c:pt>
                <c:pt idx="1204">
                  <c:v>1.379456761537964E-3</c:v>
                </c:pt>
                <c:pt idx="1205">
                  <c:v>1.3792755616059606E-3</c:v>
                </c:pt>
                <c:pt idx="1206">
                  <c:v>1.3791381379601644E-3</c:v>
                </c:pt>
                <c:pt idx="1207">
                  <c:v>1.3790017909910395E-3</c:v>
                </c:pt>
                <c:pt idx="1208">
                  <c:v>1.3788665122166279E-3</c:v>
                </c:pt>
                <c:pt idx="1209">
                  <c:v>1.3788180787266836E-3</c:v>
                </c:pt>
                <c:pt idx="1210">
                  <c:v>1.3786420547898127E-3</c:v>
                </c:pt>
                <c:pt idx="1211">
                  <c:v>1.3785099681907637E-3</c:v>
                </c:pt>
                <c:pt idx="1212">
                  <c:v>1.3783789159768998E-3</c:v>
                </c:pt>
                <c:pt idx="1213">
                  <c:v>1.3782488899830147E-3</c:v>
                </c:pt>
                <c:pt idx="1214">
                  <c:v>1.3781198821073287E-3</c:v>
                </c:pt>
                <c:pt idx="1215">
                  <c:v>1.377991884309749E-3</c:v>
                </c:pt>
                <c:pt idx="1216">
                  <c:v>1.3778648886088388E-3</c:v>
                </c:pt>
                <c:pt idx="1217">
                  <c:v>1.3777388870874485E-3</c:v>
                </c:pt>
                <c:pt idx="1218">
                  <c:v>1.3775274394780407E-3</c:v>
                </c:pt>
                <c:pt idx="1219">
                  <c:v>1.3774033349794948E-3</c:v>
                </c:pt>
                <c:pt idx="1220">
                  <c:v>1.3772802022214373E-3</c:v>
                </c:pt>
                <c:pt idx="1221">
                  <c:v>1.3771580335150795E-3</c:v>
                </c:pt>
                <c:pt idx="1222">
                  <c:v>1.3770801685290112E-3</c:v>
                </c:pt>
                <c:pt idx="1223">
                  <c:v>1.3769599371286564E-3</c:v>
                </c:pt>
                <c:pt idx="1224">
                  <c:v>1.376840646597979E-3</c:v>
                </c:pt>
                <c:pt idx="1225">
                  <c:v>1.3767222894832693E-3</c:v>
                </c:pt>
                <c:pt idx="1226">
                  <c:v>1.3766048583902235E-3</c:v>
                </c:pt>
                <c:pt idx="1227">
                  <c:v>1.3764448431322837E-3</c:v>
                </c:pt>
                <c:pt idx="1228">
                  <c:v>1.37632921237325E-3</c:v>
                </c:pt>
                <c:pt idx="1229">
                  <c:v>1.3762144862299389E-3</c:v>
                </c:pt>
                <c:pt idx="1230">
                  <c:v>1.3761006575239172E-3</c:v>
                </c:pt>
                <c:pt idx="1231">
                  <c:v>1.3760313382709579E-3</c:v>
                </c:pt>
                <c:pt idx="1232">
                  <c:v>1.3759193111017778E-3</c:v>
                </c:pt>
                <c:pt idx="1233">
                  <c:v>1.3758081597321399E-3</c:v>
                </c:pt>
                <c:pt idx="1234">
                  <c:v>1.3756978772084798E-3</c:v>
                </c:pt>
                <c:pt idx="1235">
                  <c:v>1.3755884566248478E-3</c:v>
                </c:pt>
                <c:pt idx="1236">
                  <c:v>1.3754361364488286E-3</c:v>
                </c:pt>
                <c:pt idx="1237">
                  <c:v>1.3753283934158714E-3</c:v>
                </c:pt>
                <c:pt idx="1238">
                  <c:v>1.3752214923472145E-3</c:v>
                </c:pt>
                <c:pt idx="1239">
                  <c:v>1.3751154265449206E-3</c:v>
                </c:pt>
                <c:pt idx="1240">
                  <c:v>1.3750101893650699E-3</c:v>
                </c:pt>
                <c:pt idx="1241">
                  <c:v>1.3749057742116245E-3</c:v>
                </c:pt>
                <c:pt idx="1242">
                  <c:v>1.3748021745403644E-3</c:v>
                </c:pt>
                <c:pt idx="1243">
                  <c:v>1.3746993838575847E-3</c:v>
                </c:pt>
                <c:pt idx="1244">
                  <c:v>1.374685297881607E-3</c:v>
                </c:pt>
                <c:pt idx="1245">
                  <c:v>1.3745841510246302E-3</c:v>
                </c:pt>
                <c:pt idx="1246">
                  <c:v>1.3744837931873709E-3</c:v>
                </c:pt>
                <c:pt idx="1247">
                  <c:v>1.374384218079212E-3</c:v>
                </c:pt>
                <c:pt idx="1248">
                  <c:v>1.374285419459928E-3</c:v>
                </c:pt>
                <c:pt idx="1249">
                  <c:v>1.3741433299708766E-3</c:v>
                </c:pt>
                <c:pt idx="1250">
                  <c:v>1.3740460451738285E-3</c:v>
                </c:pt>
                <c:pt idx="1251">
                  <c:v>1.3739495188022331E-3</c:v>
                </c:pt>
                <c:pt idx="1252">
                  <c:v>1.3738537448014822E-3</c:v>
                </c:pt>
                <c:pt idx="1253">
                  <c:v>1.3738028585565179E-3</c:v>
                </c:pt>
                <c:pt idx="1254">
                  <c:v>1.3737085904492845E-3</c:v>
                </c:pt>
                <c:pt idx="1255">
                  <c:v>1.3736150564639445E-3</c:v>
                </c:pt>
                <c:pt idx="1256">
                  <c:v>1.3735222507321489E-3</c:v>
                </c:pt>
                <c:pt idx="1257">
                  <c:v>1.3733859516988651E-3</c:v>
                </c:pt>
                <c:pt idx="1258">
                  <c:v>1.3732945673675077E-3</c:v>
                </c:pt>
                <c:pt idx="1259">
                  <c:v>1.3732038943128685E-3</c:v>
                </c:pt>
                <c:pt idx="1260">
                  <c:v>1.3731139268446397E-3</c:v>
                </c:pt>
                <c:pt idx="1261">
                  <c:v>1.3730246593166261E-3</c:v>
                </c:pt>
                <c:pt idx="1262">
                  <c:v>1.372980386788434E-3</c:v>
                </c:pt>
                <c:pt idx="1263">
                  <c:v>1.372892518323756E-3</c:v>
                </c:pt>
                <c:pt idx="1264">
                  <c:v>1.3728053327810574E-3</c:v>
                </c:pt>
                <c:pt idx="1265">
                  <c:v>1.3727188246894974E-3</c:v>
                </c:pt>
                <c:pt idx="1266">
                  <c:v>1.3726329886225488E-3</c:v>
                </c:pt>
                <c:pt idx="1267">
                  <c:v>1.3725478191919088E-3</c:v>
                </c:pt>
                <c:pt idx="1268">
                  <c:v>1.3724633110540306E-3</c:v>
                </c:pt>
                <c:pt idx="1269">
                  <c:v>1.3723794589061977E-3</c:v>
                </c:pt>
                <c:pt idx="1270">
                  <c:v>1.3721630056271056E-3</c:v>
                </c:pt>
                <c:pt idx="1271">
                  <c:v>1.3720804097168849E-3</c:v>
                </c:pt>
                <c:pt idx="1272">
                  <c:v>1.3719984550930233E-3</c:v>
                </c:pt>
                <c:pt idx="1273">
                  <c:v>1.3719171366051684E-3</c:v>
                </c:pt>
                <c:pt idx="1274">
                  <c:v>1.3718364491484506E-3</c:v>
                </c:pt>
                <c:pt idx="1275">
                  <c:v>1.3718008670037998E-3</c:v>
                </c:pt>
                <c:pt idx="1276">
                  <c:v>1.3717214382347447E-3</c:v>
                </c:pt>
                <c:pt idx="1277">
                  <c:v>1.3716426251059732E-3</c:v>
                </c:pt>
                <c:pt idx="1278">
                  <c:v>1.3715644226671622E-3</c:v>
                </c:pt>
                <c:pt idx="1279">
                  <c:v>1.371442301324681E-3</c:v>
                </c:pt>
                <c:pt idx="1280">
                  <c:v>1.3713652949998295E-3</c:v>
                </c:pt>
                <c:pt idx="1281">
                  <c:v>1.3712888850491971E-3</c:v>
                </c:pt>
                <c:pt idx="1282">
                  <c:v>1.3712130666770628E-3</c:v>
                </c:pt>
                <c:pt idx="1283">
                  <c:v>1.3711824003518423E-3</c:v>
                </c:pt>
                <c:pt idx="1284">
                  <c:v>1.371107760297266E-3</c:v>
                </c:pt>
                <c:pt idx="1285">
                  <c:v>1.3710336973643353E-3</c:v>
                </c:pt>
                <c:pt idx="1286">
                  <c:v>1.3709602069053427E-3</c:v>
                </c:pt>
                <c:pt idx="1287">
                  <c:v>1.3708872843103473E-3</c:v>
                </c:pt>
                <c:pt idx="1288">
                  <c:v>1.3707703156045723E-3</c:v>
                </c:pt>
                <c:pt idx="1289">
                  <c:v>1.3706985070591655E-3</c:v>
                </c:pt>
                <c:pt idx="1290">
                  <c:v>1.3706272530385807E-3</c:v>
                </c:pt>
                <c:pt idx="1291">
                  <c:v>1.3705565490699338E-3</c:v>
                </c:pt>
                <c:pt idx="1292">
                  <c:v>1.3704863907192041E-3</c:v>
                </c:pt>
                <c:pt idx="1293">
                  <c:v>1.3704167735863713E-3</c:v>
                </c:pt>
                <c:pt idx="1294">
                  <c:v>1.3703476933049855E-3</c:v>
                </c:pt>
                <c:pt idx="1295">
                  <c:v>1.3702791455430449E-3</c:v>
                </c:pt>
                <c:pt idx="1296">
                  <c:v>1.3703451256969167E-3</c:v>
                </c:pt>
                <c:pt idx="1297">
                  <c:v>1.3702776475603591E-3</c:v>
                </c:pt>
                <c:pt idx="1298">
                  <c:v>1.3702106883747723E-3</c:v>
                </c:pt>
                <c:pt idx="1299">
                  <c:v>1.370144243949158E-3</c:v>
                </c:pt>
                <c:pt idx="1300">
                  <c:v>1.3700783101251047E-3</c:v>
                </c:pt>
                <c:pt idx="1301">
                  <c:v>1.3699681889659289E-3</c:v>
                </c:pt>
                <c:pt idx="1302">
                  <c:v>1.3699032594859939E-3</c:v>
                </c:pt>
                <c:pt idx="1303">
                  <c:v>1.3698388285764244E-3</c:v>
                </c:pt>
                <c:pt idx="1304">
                  <c:v>1.3697748922080945E-3</c:v>
                </c:pt>
                <c:pt idx="1305">
                  <c:v>1.3697561567815389E-3</c:v>
                </c:pt>
                <c:pt idx="1306">
                  <c:v>1.3696932010635095E-3</c:v>
                </c:pt>
                <c:pt idx="1307">
                  <c:v>1.3696307277430795E-3</c:v>
                </c:pt>
                <c:pt idx="1308">
                  <c:v>1.3695687329155475E-3</c:v>
                </c:pt>
                <c:pt idx="1309">
                  <c:v>1.3694624895993941E-3</c:v>
                </c:pt>
                <c:pt idx="1310">
                  <c:v>1.3694014375843656E-3</c:v>
                </c:pt>
                <c:pt idx="1311">
                  <c:v>1.3693408527706979E-3</c:v>
                </c:pt>
                <c:pt idx="1312">
                  <c:v>1.3692807313725654E-3</c:v>
                </c:pt>
                <c:pt idx="1313">
                  <c:v>1.3692210696355928E-3</c:v>
                </c:pt>
                <c:pt idx="1314">
                  <c:v>1.3692065975725292E-3</c:v>
                </c:pt>
                <c:pt idx="1315">
                  <c:v>1.3691478454602238E-3</c:v>
                </c:pt>
                <c:pt idx="1316">
                  <c:v>1.3690895417014463E-3</c:v>
                </c:pt>
                <c:pt idx="1317">
                  <c:v>1.3690316826638869E-3</c:v>
                </c:pt>
                <c:pt idx="1318">
                  <c:v>1.3689742647395569E-3</c:v>
                </c:pt>
                <c:pt idx="1319">
                  <c:v>1.3689172843504537E-3</c:v>
                </c:pt>
                <c:pt idx="1320">
                  <c:v>1.3688607379494146E-3</c:v>
                </c:pt>
                <c:pt idx="1321">
                  <c:v>1.368804622014037E-3</c:v>
                </c:pt>
                <c:pt idx="1322">
                  <c:v>1.3686594550824382E-3</c:v>
                </c:pt>
                <c:pt idx="1323">
                  <c:v>1.3685594518773429E-3</c:v>
                </c:pt>
                <c:pt idx="1324">
                  <c:v>1.3685046079375662E-3</c:v>
                </c:pt>
                <c:pt idx="1325">
                  <c:v>1.3684501812785861E-3</c:v>
                </c:pt>
                <c:pt idx="1326">
                  <c:v>1.3683961685112874E-3</c:v>
                </c:pt>
                <c:pt idx="1327">
                  <c:v>1.3683873015032048E-3</c:v>
                </c:pt>
                <c:pt idx="1328">
                  <c:v>1.3683341051763005E-3</c:v>
                </c:pt>
                <c:pt idx="1329">
                  <c:v>1.3682813125335171E-3</c:v>
                </c:pt>
                <c:pt idx="1330">
                  <c:v>1.368228920294836E-3</c:v>
                </c:pt>
                <c:pt idx="1331">
                  <c:v>1.3681769252039677E-3</c:v>
                </c:pt>
                <c:pt idx="1332">
                  <c:v>1.3680805972060683E-3</c:v>
                </c:pt>
                <c:pt idx="1333">
                  <c:v>1.3680293890187649E-3</c:v>
                </c:pt>
                <c:pt idx="1334">
                  <c:v>1.367978568562413E-3</c:v>
                </c:pt>
                <c:pt idx="1335">
                  <c:v>1.3679281326815264E-3</c:v>
                </c:pt>
                <c:pt idx="1336">
                  <c:v>1.3679227948397415E-3</c:v>
                </c:pt>
                <c:pt idx="1337">
                  <c:v>1.3678731157151913E-3</c:v>
                </c:pt>
                <c:pt idx="1338">
                  <c:v>1.3678238116651177E-3</c:v>
                </c:pt>
                <c:pt idx="1339">
                  <c:v>1.3677748796378959E-3</c:v>
                </c:pt>
                <c:pt idx="1340">
                  <c:v>1.367681613247268E-3</c:v>
                </c:pt>
                <c:pt idx="1341">
                  <c:v>1.367633419967625E-3</c:v>
                </c:pt>
                <c:pt idx="1342">
                  <c:v>1.3675855898745912E-3</c:v>
                </c:pt>
                <c:pt idx="1343">
                  <c:v>1.3675381200078784E-3</c:v>
                </c:pt>
                <c:pt idx="1344">
                  <c:v>1.3674910074332643E-3</c:v>
                </c:pt>
                <c:pt idx="1345">
                  <c:v>1.3674442492381568E-3</c:v>
                </c:pt>
                <c:pt idx="1346">
                  <c:v>1.3673978425338216E-3</c:v>
                </c:pt>
                <c:pt idx="1347">
                  <c:v>1.3673517844544833E-3</c:v>
                </c:pt>
                <c:pt idx="1348">
                  <c:v>1.367440076286322E-3</c:v>
                </c:pt>
                <c:pt idx="1349">
                  <c:v>1.3673946913952614E-3</c:v>
                </c:pt>
                <c:pt idx="1350">
                  <c:v>1.3673496461629325E-3</c:v>
                </c:pt>
                <c:pt idx="1351">
                  <c:v>1.3673049378176462E-3</c:v>
                </c:pt>
                <c:pt idx="1352">
                  <c:v>1.367260563611597E-3</c:v>
                </c:pt>
                <c:pt idx="1353">
                  <c:v>1.3671718806584007E-3</c:v>
                </c:pt>
                <c:pt idx="1354">
                  <c:v>1.367128172600025E-3</c:v>
                </c:pt>
                <c:pt idx="1355">
                  <c:v>1.3670847907248842E-3</c:v>
                </c:pt>
                <c:pt idx="1356">
                  <c:v>1.3670417323701865E-3</c:v>
                </c:pt>
                <c:pt idx="1357">
                  <c:v>1.3670436099730635E-3</c:v>
                </c:pt>
                <c:pt idx="1358">
                  <c:v>1.3670011840872173E-3</c:v>
                </c:pt>
                <c:pt idx="1359">
                  <c:v>1.3669590737033412E-3</c:v>
                </c:pt>
                <c:pt idx="1360">
                  <c:v>1.3669172762421963E-3</c:v>
                </c:pt>
                <c:pt idx="1361">
                  <c:v>1.3668757891471348E-3</c:v>
                </c:pt>
                <c:pt idx="1362">
                  <c:v>1.3667900296804592E-3</c:v>
                </c:pt>
                <c:pt idx="1363">
                  <c:v>1.3667491631602358E-3</c:v>
                </c:pt>
                <c:pt idx="1364">
                  <c:v>1.3667085996068463E-3</c:v>
                </c:pt>
                <c:pt idx="1365">
                  <c:v>1.366668336540958E-3</c:v>
                </c:pt>
                <c:pt idx="1366">
                  <c:v>1.366672921083046E-3</c:v>
                </c:pt>
                <c:pt idx="1367">
                  <c:v>1.3666332436173857E-3</c:v>
                </c:pt>
                <c:pt idx="1368">
                  <c:v>1.3665938591825421E-3</c:v>
                </c:pt>
                <c:pt idx="1369">
                  <c:v>1.3665547653786969E-3</c:v>
                </c:pt>
                <c:pt idx="1370">
                  <c:v>1.3665159598299208E-3</c:v>
                </c:pt>
                <c:pt idx="1371">
                  <c:v>1.3664774401754981E-3</c:v>
                </c:pt>
                <c:pt idx="1372">
                  <c:v>1.3664392040742563E-3</c:v>
                </c:pt>
                <c:pt idx="1373">
                  <c:v>1.3664012492054442E-3</c:v>
                </c:pt>
                <c:pt idx="1374">
                  <c:v>1.366319091854893E-3</c:v>
                </c:pt>
                <c:pt idx="1375">
                  <c:v>1.3661927553298737E-3</c:v>
                </c:pt>
                <c:pt idx="1376">
                  <c:v>1.3661556582155437E-3</c:v>
                </c:pt>
                <c:pt idx="1377">
                  <c:v>1.3661188336341491E-3</c:v>
                </c:pt>
                <c:pt idx="1378">
                  <c:v>1.3661267246869186E-3</c:v>
                </c:pt>
                <c:pt idx="1379">
                  <c:v>1.3660904288370756E-3</c:v>
                </c:pt>
                <c:pt idx="1380">
                  <c:v>1.3660543987447597E-3</c:v>
                </c:pt>
                <c:pt idx="1381">
                  <c:v>1.3660186322297357E-3</c:v>
                </c:pt>
                <c:pt idx="1382">
                  <c:v>1.3659831271324117E-3</c:v>
                </c:pt>
                <c:pt idx="1383">
                  <c:v>1.3659034855270664E-3</c:v>
                </c:pt>
                <c:pt idx="1384">
                  <c:v>1.3658685071431202E-3</c:v>
                </c:pt>
                <c:pt idx="1385">
                  <c:v>1.3658337839230206E-3</c:v>
                </c:pt>
                <c:pt idx="1386">
                  <c:v>1.3657993137729703E-3</c:v>
                </c:pt>
                <c:pt idx="1387">
                  <c:v>1.3657650946159606E-3</c:v>
                </c:pt>
                <c:pt idx="1388">
                  <c:v>1.3657754674688809E-3</c:v>
                </c:pt>
                <c:pt idx="1389">
                  <c:v>1.3657417332284261E-3</c:v>
                </c:pt>
                <c:pt idx="1390">
                  <c:v>1.3657082437341702E-3</c:v>
                </c:pt>
                <c:pt idx="1391">
                  <c:v>1.3656702671377974E-3</c:v>
                </c:pt>
                <c:pt idx="1392">
                  <c:v>1.3655929982403555E-3</c:v>
                </c:pt>
                <c:pt idx="1393">
                  <c:v>1.3655602763360548E-3</c:v>
                </c:pt>
                <c:pt idx="1394">
                  <c:v>1.3655277910756061E-3</c:v>
                </c:pt>
                <c:pt idx="1395">
                  <c:v>1.365495540513165E-3</c:v>
                </c:pt>
                <c:pt idx="1396">
                  <c:v>1.3654635227214312E-3</c:v>
                </c:pt>
                <c:pt idx="1397">
                  <c:v>1.3654317357881252E-3</c:v>
                </c:pt>
                <c:pt idx="1398">
                  <c:v>1.3654001778155359E-3</c:v>
                </c:pt>
                <c:pt idx="1399">
                  <c:v>1.365368846923622E-3</c:v>
                </c:pt>
                <c:pt idx="1400">
                  <c:v>1.3654703467516262E-3</c:v>
                </c:pt>
                <c:pt idx="1401">
                  <c:v>1.3654394275231449E-3</c:v>
                </c:pt>
                <c:pt idx="1402">
                  <c:v>1.3654087294981531E-3</c:v>
                </c:pt>
                <c:pt idx="1403">
                  <c:v>1.3653782508594101E-3</c:v>
                </c:pt>
                <c:pt idx="1404">
                  <c:v>1.3653479898014034E-3</c:v>
                </c:pt>
                <c:pt idx="1405">
                  <c:v>1.3652738062652214E-3</c:v>
                </c:pt>
                <c:pt idx="1406">
                  <c:v>1.3652439878595532E-3</c:v>
                </c:pt>
                <c:pt idx="1407">
                  <c:v>1.3652143818156E-3</c:v>
                </c:pt>
                <c:pt idx="1408">
                  <c:v>1.3651849863839365E-3</c:v>
                </c:pt>
                <c:pt idx="1409">
                  <c:v>1.3651998861173038E-3</c:v>
                </c:pt>
                <c:pt idx="1410">
                  <c:v>1.3651708934794473E-3</c:v>
                </c:pt>
                <c:pt idx="1411">
                  <c:v>1.3651421061994951E-3</c:v>
                </c:pt>
                <c:pt idx="1412">
                  <c:v>1.3651135225870633E-3</c:v>
                </c:pt>
                <c:pt idx="1413">
                  <c:v>1.3650851409678331E-3</c:v>
                </c:pt>
                <c:pt idx="1414">
                  <c:v>1.3650129406235657E-3</c:v>
                </c:pt>
                <c:pt idx="1415">
                  <c:v>1.3649849717491357E-3</c:v>
                </c:pt>
                <c:pt idx="1416">
                  <c:v>1.3649572000149334E-3</c:v>
                </c:pt>
                <c:pt idx="1417">
                  <c:v>1.3649296237964684E-3</c:v>
                </c:pt>
                <c:pt idx="1418">
                  <c:v>1.3649462050250825E-3</c:v>
                </c:pt>
                <c:pt idx="1419">
                  <c:v>1.3649190009104705E-3</c:v>
                </c:pt>
                <c:pt idx="1420">
                  <c:v>1.3648919874298879E-3</c:v>
                </c:pt>
                <c:pt idx="1421">
                  <c:v>1.3648651630111149E-3</c:v>
                </c:pt>
                <c:pt idx="1422">
                  <c:v>1.3648385260984393E-3</c:v>
                </c:pt>
                <c:pt idx="1423">
                  <c:v>1.3648120751465747E-3</c:v>
                </c:pt>
                <c:pt idx="1424">
                  <c:v>1.3647858086241402E-3</c:v>
                </c:pt>
                <c:pt idx="1425">
                  <c:v>1.3647597250097399E-3</c:v>
                </c:pt>
                <c:pt idx="1426">
                  <c:v>1.3647338227950195E-3</c:v>
                </c:pt>
                <c:pt idx="1427">
                  <c:v>1.3646204326551534E-3</c:v>
                </c:pt>
                <c:pt idx="1428">
                  <c:v>1.364594918425303E-3</c:v>
                </c:pt>
                <c:pt idx="1429">
                  <c:v>1.3645695810820917E-3</c:v>
                </c:pt>
                <c:pt idx="1430">
                  <c:v>1.3645444190579781E-3</c:v>
                </c:pt>
                <c:pt idx="1431">
                  <c:v>1.3645632049859822E-3</c:v>
                </c:pt>
                <c:pt idx="1432">
                  <c:v>1.3645383736153611E-3</c:v>
                </c:pt>
                <c:pt idx="1433">
                  <c:v>1.3645137128274146E-3</c:v>
                </c:pt>
                <c:pt idx="1434">
                  <c:v>1.3644892211016092E-3</c:v>
                </c:pt>
                <c:pt idx="1435">
                  <c:v>1.3644211845984175E-3</c:v>
                </c:pt>
                <c:pt idx="1436">
                  <c:v>1.3643970421806824E-3</c:v>
                </c:pt>
                <c:pt idx="1437">
                  <c:v>1.3643730644233212E-3</c:v>
                </c:pt>
                <c:pt idx="1438">
                  <c:v>1.3643492498483928E-3</c:v>
                </c:pt>
                <c:pt idx="1439">
                  <c:v>1.3643255969893811E-3</c:v>
                </c:pt>
                <c:pt idx="1440">
                  <c:v>1.3643457372604067E-3</c:v>
                </c:pt>
                <c:pt idx="1441">
                  <c:v>1.364322387314168E-3</c:v>
                </c:pt>
                <c:pt idx="1442">
                  <c:v>1.3642991946619977E-3</c:v>
                </c:pt>
                <c:pt idx="1443">
                  <c:v>1.3642728795588959E-3</c:v>
                </c:pt>
                <c:pt idx="1444">
                  <c:v>1.3642064539040946E-3</c:v>
                </c:pt>
                <c:pt idx="1445">
                  <c:v>1.3641837629481662E-3</c:v>
                </c:pt>
                <c:pt idx="1446">
                  <c:v>1.3641612235575917E-3</c:v>
                </c:pt>
                <c:pt idx="1447">
                  <c:v>1.3641388343532557E-3</c:v>
                </c:pt>
                <c:pt idx="1448">
                  <c:v>1.3641165939692161E-3</c:v>
                </c:pt>
                <c:pt idx="1449">
                  <c:v>1.3640945010474376E-3</c:v>
                </c:pt>
                <c:pt idx="1450">
                  <c:v>1.364072554242186E-3</c:v>
                </c:pt>
                <c:pt idx="1451">
                  <c:v>1.3640507522151898E-3</c:v>
                </c:pt>
                <c:pt idx="1452">
                  <c:v>1.3640290936404766E-3</c:v>
                </c:pt>
                <c:pt idx="1453">
                  <c:v>1.3641812216851554E-3</c:v>
                </c:pt>
                <c:pt idx="1454">
                  <c:v>1.3641597769600208E-3</c:v>
                </c:pt>
                <c:pt idx="1455">
                  <c:v>1.3641384716880645E-3</c:v>
                </c:pt>
                <c:pt idx="1456">
                  <c:v>1.3641173046930258E-3</c:v>
                </c:pt>
                <c:pt idx="1457">
                  <c:v>1.3639662530794978E-3</c:v>
                </c:pt>
                <c:pt idx="1458">
                  <c:v>1.3639454121068331E-3</c:v>
                </c:pt>
                <c:pt idx="1459">
                  <c:v>1.3639247061811161E-3</c:v>
                </c:pt>
                <c:pt idx="1460">
                  <c:v>1.3639041341613999E-3</c:v>
                </c:pt>
                <c:pt idx="1461">
                  <c:v>1.3639673212069575E-3</c:v>
                </c:pt>
                <c:pt idx="1462">
                  <c:v>1.3639469963909658E-3</c:v>
                </c:pt>
                <c:pt idx="1463">
                  <c:v>1.3639268018063675E-3</c:v>
                </c:pt>
                <c:pt idx="1464">
                  <c:v>1.3639067363556603E-3</c:v>
                </c:pt>
                <c:pt idx="1465">
                  <c:v>1.3637572105332368E-3</c:v>
                </c:pt>
                <c:pt idx="1466">
                  <c:v>1.3638669884970343E-3</c:v>
                </c:pt>
                <c:pt idx="1467">
                  <c:v>1.3638473039351614E-3</c:v>
                </c:pt>
                <c:pt idx="1468">
                  <c:v>1.3638277441936596E-3</c:v>
                </c:pt>
                <c:pt idx="1469">
                  <c:v>1.3638083082203965E-3</c:v>
                </c:pt>
                <c:pt idx="1470">
                  <c:v>1.3637889949675609E-3</c:v>
                </c:pt>
                <c:pt idx="1471">
                  <c:v>1.3637698033972818E-3</c:v>
                </c:pt>
                <c:pt idx="1472">
                  <c:v>1.3637507324777368E-3</c:v>
                </c:pt>
                <c:pt idx="1473">
                  <c:v>1.3637317811909262E-3</c:v>
                </c:pt>
                <c:pt idx="1474">
                  <c:v>1.3637129485227443E-3</c:v>
                </c:pt>
                <c:pt idx="1475">
                  <c:v>1.3636942334681566E-3</c:v>
                </c:pt>
                <c:pt idx="1476">
                  <c:v>1.3636756350312047E-3</c:v>
                </c:pt>
                <c:pt idx="1477">
                  <c:v>1.3636571522254327E-3</c:v>
                </c:pt>
                <c:pt idx="1478">
                  <c:v>1.3635099254089931E-3</c:v>
                </c:pt>
                <c:pt idx="1479">
                  <c:v>1.3634487914688815E-3</c:v>
                </c:pt>
                <c:pt idx="1480">
                  <c:v>1.3634307267823415E-3</c:v>
                </c:pt>
                <c:pt idx="1481">
                  <c:v>1.3634127741264049E-3</c:v>
                </c:pt>
                <c:pt idx="1482">
                  <c:v>1.3633949325484642E-3</c:v>
                </c:pt>
                <c:pt idx="1483">
                  <c:v>1.3635914820306263E-3</c:v>
                </c:pt>
                <c:pt idx="1484">
                  <c:v>1.3634024189920369E-3</c:v>
                </c:pt>
                <c:pt idx="1485">
                  <c:v>1.3633848854394046E-3</c:v>
                </c:pt>
                <c:pt idx="1486">
                  <c:v>1.3633674591794088E-3</c:v>
                </c:pt>
                <c:pt idx="1487">
                  <c:v>1.363307358140187E-3</c:v>
                </c:pt>
                <c:pt idx="1488">
                  <c:v>1.36329016352142E-3</c:v>
                </c:pt>
                <c:pt idx="1489">
                  <c:v>1.3632730735486671E-3</c:v>
                </c:pt>
                <c:pt idx="1490">
                  <c:v>1.3632560873329206E-3</c:v>
                </c:pt>
                <c:pt idx="1491">
                  <c:v>1.3632819056380169E-3</c:v>
                </c:pt>
                <c:pt idx="1492">
                  <c:v>1.3632651042610241E-3</c:v>
                </c:pt>
                <c:pt idx="1493">
                  <c:v>1.3632484039565861E-3</c:v>
                </c:pt>
                <c:pt idx="1494">
                  <c:v>1.3632318038629809E-3</c:v>
                </c:pt>
                <c:pt idx="1495">
                  <c:v>1.3632082615937461E-3</c:v>
                </c:pt>
                <c:pt idx="1496">
                  <c:v>1.3631919013381791E-3</c:v>
                </c:pt>
                <c:pt idx="1497">
                  <c:v>1.3631756384003702E-3</c:v>
                </c:pt>
                <c:pt idx="1498">
                  <c:v>1.3631594719532864E-3</c:v>
                </c:pt>
                <c:pt idx="1499">
                  <c:v>1.363143401174733E-3</c:v>
                </c:pt>
                <c:pt idx="1500">
                  <c:v>1.3631274252495339E-3</c:v>
                </c:pt>
                <c:pt idx="1501">
                  <c:v>1.3631115433699881E-3</c:v>
                </c:pt>
                <c:pt idx="1502">
                  <c:v>1.3630957547345317E-3</c:v>
                </c:pt>
                <c:pt idx="1503">
                  <c:v>1.3630800585482036E-3</c:v>
                </c:pt>
                <c:pt idx="1504">
                  <c:v>1.3631493035431274E-3</c:v>
                </c:pt>
                <c:pt idx="1505">
                  <c:v>1.3631337482213138E-3</c:v>
                </c:pt>
                <c:pt idx="1506">
                  <c:v>1.36311828289273E-3</c:v>
                </c:pt>
                <c:pt idx="1507">
                  <c:v>1.363102906788427E-3</c:v>
                </c:pt>
                <c:pt idx="1508">
                  <c:v>1.3630876191477095E-3</c:v>
                </c:pt>
                <c:pt idx="1509">
                  <c:v>1.3630279388719621E-3</c:v>
                </c:pt>
                <c:pt idx="1510">
                  <c:v>1.3630128593823919E-3</c:v>
                </c:pt>
                <c:pt idx="1511">
                  <c:v>1.3629978660582142E-3</c:v>
                </c:pt>
                <c:pt idx="1512">
                  <c:v>1.3629829581612227E-3</c:v>
                </c:pt>
                <c:pt idx="1513">
                  <c:v>1.3630103661858555E-3</c:v>
                </c:pt>
                <c:pt idx="1514">
                  <c:v>1.3629956056235189E-3</c:v>
                </c:pt>
                <c:pt idx="1515">
                  <c:v>1.3629809282650583E-3</c:v>
                </c:pt>
                <c:pt idx="1516">
                  <c:v>1.3629663333980056E-3</c:v>
                </c:pt>
                <c:pt idx="1517">
                  <c:v>1.3629096747512816E-3</c:v>
                </c:pt>
                <c:pt idx="1518">
                  <c:v>1.3628952642998678E-3</c:v>
                </c:pt>
                <c:pt idx="1519">
                  <c:v>1.3628809342903399E-3</c:v>
                </c:pt>
                <c:pt idx="1520">
                  <c:v>1.36286668403603E-3</c:v>
                </c:pt>
                <c:pt idx="1521">
                  <c:v>1.3628945719429651E-3</c:v>
                </c:pt>
                <c:pt idx="1522">
                  <c:v>1.3628804574099453E-3</c:v>
                </c:pt>
                <c:pt idx="1523">
                  <c:v>1.362866420548706E-3</c:v>
                </c:pt>
                <c:pt idx="1524">
                  <c:v>1.3628524606945636E-3</c:v>
                </c:pt>
                <c:pt idx="1525">
                  <c:v>1.3628385771884792E-3</c:v>
                </c:pt>
                <c:pt idx="1526">
                  <c:v>1.3628247693735895E-3</c:v>
                </c:pt>
                <c:pt idx="1527">
                  <c:v>1.3628110366021469E-3</c:v>
                </c:pt>
                <c:pt idx="1528">
                  <c:v>1.3627973782294519E-3</c:v>
                </c:pt>
                <c:pt idx="1529">
                  <c:v>1.3627837936168868E-3</c:v>
                </c:pt>
                <c:pt idx="1530">
                  <c:v>1.362644690964249E-3</c:v>
                </c:pt>
                <c:pt idx="1531">
                  <c:v>1.3626313184832255E-3</c:v>
                </c:pt>
                <c:pt idx="1532">
                  <c:v>1.3626180180175244E-3</c:v>
                </c:pt>
                <c:pt idx="1533">
                  <c:v>1.3626047889470881E-3</c:v>
                </c:pt>
                <c:pt idx="1534">
                  <c:v>1.362591630660253E-3</c:v>
                </c:pt>
                <c:pt idx="1535">
                  <c:v>1.3626202970696451E-3</c:v>
                </c:pt>
                <c:pt idx="1536">
                  <c:v>1.3626072561391117E-3</c:v>
                </c:pt>
                <c:pt idx="1537">
                  <c:v>1.3625942841384957E-3</c:v>
                </c:pt>
                <c:pt idx="1538">
                  <c:v>1.3625813804739838E-3</c:v>
                </c:pt>
                <c:pt idx="1539">
                  <c:v>1.3625268798606125E-3</c:v>
                </c:pt>
                <c:pt idx="1540">
                  <c:v>1.362514133675068E-3</c:v>
                </c:pt>
                <c:pt idx="1541">
                  <c:v>1.3625014541191003E-3</c:v>
                </c:pt>
                <c:pt idx="1542">
                  <c:v>1.3624888406203479E-3</c:v>
                </c:pt>
                <c:pt idx="1543">
                  <c:v>1.3625178667829758E-3</c:v>
                </c:pt>
                <c:pt idx="1544">
                  <c:v>1.3625053609571496E-3</c:v>
                </c:pt>
                <c:pt idx="1545">
                  <c:v>1.3624929194534976E-3</c:v>
                </c:pt>
                <c:pt idx="1546">
                  <c:v>1.3624805417173005E-3</c:v>
                </c:pt>
                <c:pt idx="1547">
                  <c:v>1.3624682271982241E-3</c:v>
                </c:pt>
                <c:pt idx="1548">
                  <c:v>1.3624145152837438E-3</c:v>
                </c:pt>
                <c:pt idx="1549">
                  <c:v>1.3624023485140514E-3</c:v>
                </c:pt>
                <c:pt idx="1550">
                  <c:v>1.3623902433799202E-3</c:v>
                </c:pt>
                <c:pt idx="1551">
                  <c:v>1.3623781993500565E-3</c:v>
                </c:pt>
                <c:pt idx="1552">
                  <c:v>1.3623662158958275E-3</c:v>
                </c:pt>
                <c:pt idx="1553">
                  <c:v>1.362354292495661E-3</c:v>
                </c:pt>
                <c:pt idx="1554">
                  <c:v>1.3623424286297488E-3</c:v>
                </c:pt>
                <c:pt idx="1555">
                  <c:v>1.3623306237835892E-3</c:v>
                </c:pt>
                <c:pt idx="1556">
                  <c:v>1.3624426969568396E-3</c:v>
                </c:pt>
                <c:pt idx="1557">
                  <c:v>1.3624309388219399E-3</c:v>
                </c:pt>
                <c:pt idx="1558">
                  <c:v>1.3624192380741768E-3</c:v>
                </c:pt>
                <c:pt idx="1559">
                  <c:v>1.3624075942165591E-3</c:v>
                </c:pt>
                <c:pt idx="1560">
                  <c:v>1.3623960067560038E-3</c:v>
                </c:pt>
                <c:pt idx="1561">
                  <c:v>1.3623433210013716E-3</c:v>
                </c:pt>
                <c:pt idx="1562">
                  <c:v>1.3623318683378544E-3</c:v>
                </c:pt>
                <c:pt idx="1563">
                  <c:v>1.3623204706563665E-3</c:v>
                </c:pt>
                <c:pt idx="1564">
                  <c:v>1.3623091274803517E-3</c:v>
                </c:pt>
                <c:pt idx="1565">
                  <c:v>1.3623388984731182E-3</c:v>
                </c:pt>
                <c:pt idx="1566">
                  <c:v>1.3623276392856227E-3</c:v>
                </c:pt>
                <c:pt idx="1567">
                  <c:v>1.3623164331613338E-3</c:v>
                </c:pt>
                <c:pt idx="1568">
                  <c:v>1.3623052796401837E-3</c:v>
                </c:pt>
                <c:pt idx="1569">
                  <c:v>1.3622532127797217E-3</c:v>
                </c:pt>
                <c:pt idx="1570">
                  <c:v>1.3622421868502623E-3</c:v>
                </c:pt>
                <c:pt idx="1571">
                  <c:v>1.3622312122000026E-3</c:v>
                </c:pt>
                <c:pt idx="1572">
                  <c:v>1.3622202883829624E-3</c:v>
                </c:pt>
                <c:pt idx="1573">
                  <c:v>1.3622094149592697E-3</c:v>
                </c:pt>
                <c:pt idx="1574">
                  <c:v>1.3622394378698874E-3</c:v>
                </c:pt>
                <c:pt idx="1575">
                  <c:v>1.3622286399951195E-3</c:v>
                </c:pt>
                <c:pt idx="1576">
                  <c:v>1.3622178911763278E-3</c:v>
                </c:pt>
                <c:pt idx="1577">
                  <c:v>1.3622071909842898E-3</c:v>
                </c:pt>
                <c:pt idx="1578">
                  <c:v>1.3621965389984739E-3</c:v>
                </c:pt>
                <c:pt idx="1579">
                  <c:v>1.3621859347966118E-3</c:v>
                </c:pt>
                <c:pt idx="1580">
                  <c:v>1.3621753779638132E-3</c:v>
                </c:pt>
                <c:pt idx="1581">
                  <c:v>1.3621648680869295E-3</c:v>
                </c:pt>
                <c:pt idx="1582">
                  <c:v>1.3620324355395463E-3</c:v>
                </c:pt>
                <c:pt idx="1583">
                  <c:v>1.362022090900368E-3</c:v>
                </c:pt>
                <c:pt idx="1584">
                  <c:v>1.3620117920967907E-3</c:v>
                </c:pt>
                <c:pt idx="1585">
                  <c:v>1.3620015387264817E-3</c:v>
                </c:pt>
                <c:pt idx="1586">
                  <c:v>1.3619913303963907E-3</c:v>
                </c:pt>
                <c:pt idx="1587">
                  <c:v>1.3620217042565261E-3</c:v>
                </c:pt>
                <c:pt idx="1588">
                  <c:v>1.3620115604885026E-3</c:v>
                </c:pt>
                <c:pt idx="1589">
                  <c:v>1.3620014605588201E-3</c:v>
                </c:pt>
                <c:pt idx="1590">
                  <c:v>1.3619914040831661E-3</c:v>
                </c:pt>
                <c:pt idx="1591">
                  <c:v>1.3619409506712473E-3</c:v>
                </c:pt>
                <c:pt idx="1592">
                  <c:v>1.361931004429405E-3</c:v>
                </c:pt>
                <c:pt idx="1593">
                  <c:v>1.3619211005435165E-3</c:v>
                </c:pt>
                <c:pt idx="1594">
                  <c:v>1.3619112386408418E-3</c:v>
                </c:pt>
                <c:pt idx="1595">
                  <c:v>1.3619417603461335E-3</c:v>
                </c:pt>
                <c:pt idx="1596">
                  <c:v>1.3619319567350231E-3</c:v>
                </c:pt>
                <c:pt idx="1597">
                  <c:v>1.3619221939852946E-3</c:v>
                </c:pt>
                <c:pt idx="1598">
                  <c:v>1.3619124717389897E-3</c:v>
                </c:pt>
                <c:pt idx="1599">
                  <c:v>1.3619027896421068E-3</c:v>
                </c:pt>
                <c:pt idx="1600">
                  <c:v>1.3618529285415511E-3</c:v>
                </c:pt>
                <c:pt idx="1601">
                  <c:v>1.3618433504149728E-3</c:v>
                </c:pt>
                <c:pt idx="1602">
                  <c:v>1.3618338114177557E-3</c:v>
                </c:pt>
                <c:pt idx="1603">
                  <c:v>1.3618243112076336E-3</c:v>
                </c:pt>
                <c:pt idx="1604">
                  <c:v>1.3618148494432235E-3</c:v>
                </c:pt>
                <c:pt idx="1605">
                  <c:v>1.3618054257875569E-3</c:v>
                </c:pt>
                <c:pt idx="1606">
                  <c:v>1.3617960399067534E-3</c:v>
                </c:pt>
                <c:pt idx="1607">
                  <c:v>1.3617866914665006E-3</c:v>
                </c:pt>
                <c:pt idx="1608">
                  <c:v>1.3618974333582199E-3</c:v>
                </c:pt>
                <c:pt idx="1609">
                  <c:v>1.3618880839608768E-3</c:v>
                </c:pt>
                <c:pt idx="1610">
                  <c:v>1.3618787709461684E-3</c:v>
                </c:pt>
                <c:pt idx="1611">
                  <c:v>1.3618694939917485E-3</c:v>
                </c:pt>
                <c:pt idx="1612">
                  <c:v>1.3618602527804714E-3</c:v>
                </c:pt>
                <c:pt idx="1613">
                  <c:v>1.3618111567822323E-3</c:v>
                </c:pt>
                <c:pt idx="1614">
                  <c:v>1.3618020112043834E-3</c:v>
                </c:pt>
                <c:pt idx="1615">
                  <c:v>1.3617929004585659E-3</c:v>
                </c:pt>
                <c:pt idx="1616">
                  <c:v>1.3617838242381344E-3</c:v>
                </c:pt>
                <c:pt idx="1617">
                  <c:v>1.3618145719396235E-3</c:v>
                </c:pt>
                <c:pt idx="1618">
                  <c:v>1.3618055386637566E-3</c:v>
                </c:pt>
                <c:pt idx="1619">
                  <c:v>1.3617965389818871E-3</c:v>
                </c:pt>
                <c:pt idx="1620">
                  <c:v>1.3617875725946884E-3</c:v>
                </c:pt>
                <c:pt idx="1621">
                  <c:v>1.3617389504324805E-3</c:v>
                </c:pt>
                <c:pt idx="1622">
                  <c:v>1.3617300750507384E-3</c:v>
                </c:pt>
                <c:pt idx="1623">
                  <c:v>1.3617212321147369E-3</c:v>
                </c:pt>
                <c:pt idx="1624">
                  <c:v>1.3617124213357451E-3</c:v>
                </c:pt>
                <c:pt idx="1625">
                  <c:v>1.3617036424302745E-3</c:v>
                </c:pt>
                <c:pt idx="1626">
                  <c:v>1.3617344571774069E-3</c:v>
                </c:pt>
                <c:pt idx="1627">
                  <c:v>1.3617257157567779E-3</c:v>
                </c:pt>
                <c:pt idx="1628">
                  <c:v>1.3617170053448202E-3</c:v>
                </c:pt>
                <c:pt idx="1629">
                  <c:v>1.3617083256678431E-3</c:v>
                </c:pt>
                <c:pt idx="1630">
                  <c:v>1.3616996764512831E-3</c:v>
                </c:pt>
                <c:pt idx="1631">
                  <c:v>1.3616910574262234E-3</c:v>
                </c:pt>
                <c:pt idx="1632">
                  <c:v>1.361682468322448E-3</c:v>
                </c:pt>
                <c:pt idx="1633">
                  <c:v>1.3616739088766865E-3</c:v>
                </c:pt>
                <c:pt idx="1634">
                  <c:v>1.3616260207568141E-3</c:v>
                </c:pt>
                <c:pt idx="1635">
                  <c:v>1.3615782103898397E-3</c:v>
                </c:pt>
                <c:pt idx="1636">
                  <c:v>1.3615697895908371E-3</c:v>
                </c:pt>
                <c:pt idx="1637">
                  <c:v>1.361561397451987E-3</c:v>
                </c:pt>
                <c:pt idx="1638">
                  <c:v>1.3615530337189822E-3</c:v>
                </c:pt>
                <c:pt idx="1639">
                  <c:v>1.3615839305583851E-3</c:v>
                </c:pt>
                <c:pt idx="1640">
                  <c:v>1.3615755971653921E-3</c:v>
                </c:pt>
                <c:pt idx="1641">
                  <c:v>1.3615672914036297E-3</c:v>
                </c:pt>
                <c:pt idx="1642">
                  <c:v>1.3615590130263023E-3</c:v>
                </c:pt>
                <c:pt idx="1643">
                  <c:v>1.3615507617879222E-3</c:v>
                </c:pt>
                <c:pt idx="1644">
                  <c:v>1.3615034338176537E-3</c:v>
                </c:pt>
                <c:pt idx="1645">
                  <c:v>1.3614952619571043E-3</c:v>
                </c:pt>
                <c:pt idx="1646">
                  <c:v>1.3614871165378174E-3</c:v>
                </c:pt>
                <c:pt idx="1647">
                  <c:v>1.3614789973221894E-3</c:v>
                </c:pt>
                <c:pt idx="1648">
                  <c:v>1.3615099042843127E-3</c:v>
                </c:pt>
                <c:pt idx="1649">
                  <c:v>1.3615018108672269E-3</c:v>
                </c:pt>
                <c:pt idx="1650">
                  <c:v>1.3614937429362057E-3</c:v>
                </c:pt>
                <c:pt idx="1651">
                  <c:v>1.3614857002614816E-3</c:v>
                </c:pt>
                <c:pt idx="1652">
                  <c:v>1.3614387861708589E-3</c:v>
                </c:pt>
                <c:pt idx="1653">
                  <c:v>1.3614308193274083E-3</c:v>
                </c:pt>
                <c:pt idx="1654">
                  <c:v>1.3614228770871366E-3</c:v>
                </c:pt>
                <c:pt idx="1655">
                  <c:v>1.3614149592321937E-3</c:v>
                </c:pt>
                <c:pt idx="1656">
                  <c:v>1.3614070655412185E-3</c:v>
                </c:pt>
                <c:pt idx="1657">
                  <c:v>1.3613991957972405E-3</c:v>
                </c:pt>
                <c:pt idx="1658">
                  <c:v>1.3613913497872443E-3</c:v>
                </c:pt>
                <c:pt idx="1659">
                  <c:v>1.3613835272951406E-3</c:v>
                </c:pt>
                <c:pt idx="1660">
                  <c:v>1.3613757281109844E-3</c:v>
                </c:pt>
                <c:pt idx="1661">
                  <c:v>1.3614452729152193E-3</c:v>
                </c:pt>
                <c:pt idx="1662">
                  <c:v>1.3614374673690099E-3</c:v>
                </c:pt>
                <c:pt idx="1663">
                  <c:v>1.3614296844681635E-3</c:v>
                </c:pt>
                <c:pt idx="1664">
                  <c:v>1.3614219240063261E-3</c:v>
                </c:pt>
                <c:pt idx="1665">
                  <c:v>1.3613756315016927E-3</c:v>
                </c:pt>
                <c:pt idx="1666">
                  <c:v>1.3613679415677565E-3</c:v>
                </c:pt>
                <c:pt idx="1667">
                  <c:v>1.361360273490873E-3</c:v>
                </c:pt>
                <c:pt idx="1668">
                  <c:v>1.3613526270722931E-3</c:v>
                </c:pt>
                <c:pt idx="1669">
                  <c:v>1.3613823599703655E-3</c:v>
                </c:pt>
                <c:pt idx="1670">
                  <c:v>1.3613747329743742E-3</c:v>
                </c:pt>
                <c:pt idx="1671">
                  <c:v>1.3613671270098215E-3</c:v>
                </c:pt>
                <c:pt idx="1672">
                  <c:v>1.3613595418838133E-3</c:v>
                </c:pt>
                <c:pt idx="1673">
                  <c:v>1.3613519774099848E-3</c:v>
                </c:pt>
                <c:pt idx="1674">
                  <c:v>1.3613061198488666E-3</c:v>
                </c:pt>
                <c:pt idx="1675">
                  <c:v>1.3612986225385506E-3</c:v>
                </c:pt>
                <c:pt idx="1676">
                  <c:v>1.3612911453393644E-3</c:v>
                </c:pt>
                <c:pt idx="1677">
                  <c:v>1.361283688070463E-3</c:v>
                </c:pt>
                <c:pt idx="1678">
                  <c:v>1.3613144582952132E-3</c:v>
                </c:pt>
                <c:pt idx="1679">
                  <c:v>1.3613070138458073E-3</c:v>
                </c:pt>
                <c:pt idx="1680">
                  <c:v>1.3612995887682996E-3</c:v>
                </c:pt>
                <c:pt idx="1681">
                  <c:v>1.3612921828871725E-3</c:v>
                </c:pt>
                <c:pt idx="1682">
                  <c:v>1.361284796025616E-3</c:v>
                </c:pt>
                <c:pt idx="1683">
                  <c:v>1.3612774280107234E-3</c:v>
                </c:pt>
                <c:pt idx="1684">
                  <c:v>1.3612700786721933E-3</c:v>
                </c:pt>
                <c:pt idx="1685">
                  <c:v>1.3612627478384268E-3</c:v>
                </c:pt>
                <c:pt idx="1686">
                  <c:v>1.3612174400439454E-3</c:v>
                </c:pt>
                <c:pt idx="1687">
                  <c:v>1.3611342268316923E-3</c:v>
                </c:pt>
                <c:pt idx="1688">
                  <c:v>1.3611270315654327E-3</c:v>
                </c:pt>
                <c:pt idx="1689">
                  <c:v>1.361119856110064E-3</c:v>
                </c:pt>
                <c:pt idx="1690">
                  <c:v>1.3611127012645077E-3</c:v>
                </c:pt>
                <c:pt idx="1691">
                  <c:v>1.3611434371473777E-3</c:v>
                </c:pt>
                <c:pt idx="1692">
                  <c:v>1.3611362999765234E-3</c:v>
                </c:pt>
                <c:pt idx="1693">
                  <c:v>1.3611291859388138E-3</c:v>
                </c:pt>
                <c:pt idx="1694">
                  <c:v>1.3611220958397556E-3</c:v>
                </c:pt>
                <c:pt idx="1695">
                  <c:v>1.3610772642140868E-3</c:v>
                </c:pt>
                <c:pt idx="1696">
                  <c:v>1.3610702498652073E-3</c:v>
                </c:pt>
                <c:pt idx="1697">
                  <c:v>1.3610632617516941E-3</c:v>
                </c:pt>
                <c:pt idx="1698">
                  <c:v>1.3610563006821834E-3</c:v>
                </c:pt>
                <c:pt idx="1699">
                  <c:v>1.3610493674670755E-3</c:v>
                </c:pt>
                <c:pt idx="1700">
                  <c:v>1.3610801031060694E-3</c:v>
                </c:pt>
                <c:pt idx="1701">
                  <c:v>1.3610732031836791E-3</c:v>
                </c:pt>
                <c:pt idx="1702">
                  <c:v>1.3610663336778347E-3</c:v>
                </c:pt>
                <c:pt idx="1703">
                  <c:v>1.3610585211026316E-3</c:v>
                </c:pt>
                <c:pt idx="1704">
                  <c:v>1.3610141814887448E-3</c:v>
                </c:pt>
                <c:pt idx="1705">
                  <c:v>1.3610074372292311E-3</c:v>
                </c:pt>
                <c:pt idx="1706">
                  <c:v>1.3610007266492922E-3</c:v>
                </c:pt>
                <c:pt idx="1707">
                  <c:v>1.3609940505677279E-3</c:v>
                </c:pt>
                <c:pt idx="1708">
                  <c:v>1.3609874098059749E-3</c:v>
                </c:pt>
                <c:pt idx="1709">
                  <c:v>1.3609808051863598E-3</c:v>
                </c:pt>
                <c:pt idx="1710">
                  <c:v>1.3609742375338615E-3</c:v>
                </c:pt>
                <c:pt idx="1711">
                  <c:v>1.3609677076738946E-3</c:v>
                </c:pt>
                <c:pt idx="1712">
                  <c:v>1.3610359075089291E-3</c:v>
                </c:pt>
                <c:pt idx="1713">
                  <c:v>1.3611413577899276E-3</c:v>
                </c:pt>
                <c:pt idx="1714">
                  <c:v>1.361134828668167E-3</c:v>
                </c:pt>
                <c:pt idx="1715">
                  <c:v>1.3611283390683442E-3</c:v>
                </c:pt>
                <c:pt idx="1716">
                  <c:v>1.361121888858086E-3</c:v>
                </c:pt>
                <c:pt idx="1717">
                  <c:v>1.3610038048212092E-3</c:v>
                </c:pt>
                <c:pt idx="1718">
                  <c:v>1.360997501086406E-3</c:v>
                </c:pt>
                <c:pt idx="1719">
                  <c:v>1.3609912359847463E-3</c:v>
                </c:pt>
                <c:pt idx="1720">
                  <c:v>1.3609850093895485E-3</c:v>
                </c:pt>
                <c:pt idx="1721">
                  <c:v>1.3610902241618424E-3</c:v>
                </c:pt>
                <c:pt idx="1722">
                  <c:v>1.3610840076072606E-3</c:v>
                </c:pt>
                <c:pt idx="1723">
                  <c:v>1.3610778295586497E-3</c:v>
                </c:pt>
                <c:pt idx="1724">
                  <c:v>1.3610716898926709E-3</c:v>
                </c:pt>
                <c:pt idx="1725">
                  <c:v>1.3609544496590645E-3</c:v>
                </c:pt>
                <c:pt idx="1726">
                  <c:v>1.3609484515040883E-3</c:v>
                </c:pt>
                <c:pt idx="1727">
                  <c:v>1.3609424910003033E-3</c:v>
                </c:pt>
                <c:pt idx="1728">
                  <c:v>1.3609365680280257E-3</c:v>
                </c:pt>
                <c:pt idx="1729">
                  <c:v>1.360930682470193E-3</c:v>
                </c:pt>
                <c:pt idx="1730">
                  <c:v>1.3610356512247061E-3</c:v>
                </c:pt>
                <c:pt idx="1731">
                  <c:v>1.3610297769038916E-3</c:v>
                </c:pt>
                <c:pt idx="1732">
                  <c:v>1.3610239400258135E-3</c:v>
                </c:pt>
                <c:pt idx="1733">
                  <c:v>1.3610181404765855E-3</c:v>
                </c:pt>
                <c:pt idx="1734">
                  <c:v>1.3610123781436102E-3</c:v>
                </c:pt>
                <c:pt idx="1735">
                  <c:v>1.3610066529185835E-3</c:v>
                </c:pt>
                <c:pt idx="1736">
                  <c:v>1.3610009646871923E-3</c:v>
                </c:pt>
                <c:pt idx="1737">
                  <c:v>1.3609953133428537E-3</c:v>
                </c:pt>
                <c:pt idx="1738">
                  <c:v>1.3608793772487016E-3</c:v>
                </c:pt>
                <c:pt idx="1739">
                  <c:v>1.3608003426424462E-3</c:v>
                </c:pt>
                <c:pt idx="1740">
                  <c:v>1.3607949011900759E-3</c:v>
                </c:pt>
                <c:pt idx="1741">
                  <c:v>1.3607894955711391E-3</c:v>
                </c:pt>
                <c:pt idx="1742">
                  <c:v>1.3607841256805305E-3</c:v>
                </c:pt>
                <c:pt idx="1743">
                  <c:v>1.3608154715524755E-3</c:v>
                </c:pt>
                <c:pt idx="1744">
                  <c:v>1.3608101532980674E-3</c:v>
                </c:pt>
                <c:pt idx="1745">
                  <c:v>1.3608048705879734E-3</c:v>
                </c:pt>
                <c:pt idx="1746">
                  <c:v>1.3607996233207381E-3</c:v>
                </c:pt>
                <c:pt idx="1747">
                  <c:v>1.3607578085437725E-3</c:v>
                </c:pt>
                <c:pt idx="1748">
                  <c:v>1.3607526508710305E-3</c:v>
                </c:pt>
                <c:pt idx="1749">
                  <c:v>1.3607475282160237E-3</c:v>
                </c:pt>
                <c:pt idx="1750">
                  <c:v>1.360742440481592E-3</c:v>
                </c:pt>
                <c:pt idx="1751">
                  <c:v>1.3607373875705719E-3</c:v>
                </c:pt>
                <c:pt idx="1752">
                  <c:v>1.3607688784499118E-3</c:v>
                </c:pt>
                <c:pt idx="1753">
                  <c:v>1.3607638765165391E-3</c:v>
                </c:pt>
                <c:pt idx="1754">
                  <c:v>1.3607589092459894E-3</c:v>
                </c:pt>
                <c:pt idx="1755">
                  <c:v>1.3607532746894302E-3</c:v>
                </c:pt>
                <c:pt idx="1756">
                  <c:v>1.3607119476490223E-3</c:v>
                </c:pt>
                <c:pt idx="1757">
                  <c:v>1.3607071065720906E-3</c:v>
                </c:pt>
                <c:pt idx="1758">
                  <c:v>1.360702299648171E-3</c:v>
                </c:pt>
                <c:pt idx="1759">
                  <c:v>1.3606975267858451E-3</c:v>
                </c:pt>
                <c:pt idx="1760">
                  <c:v>1.3606927878976674E-3</c:v>
                </c:pt>
                <c:pt idx="1761">
                  <c:v>1.3606880828939873E-3</c:v>
                </c:pt>
                <c:pt idx="1762">
                  <c:v>1.360683411684712E-3</c:v>
                </c:pt>
                <c:pt idx="1763">
                  <c:v>1.3606787741854871E-3</c:v>
                </c:pt>
                <c:pt idx="1764">
                  <c:v>1.3607104646855377E-3</c:v>
                </c:pt>
                <c:pt idx="1765">
                  <c:v>1.3608147014183801E-3</c:v>
                </c:pt>
                <c:pt idx="1766">
                  <c:v>1.3608100977279772E-3</c:v>
                </c:pt>
                <c:pt idx="1767">
                  <c:v>1.3608055279079965E-3</c:v>
                </c:pt>
                <c:pt idx="1768">
                  <c:v>1.3608009918759066E-3</c:v>
                </c:pt>
                <c:pt idx="1769">
                  <c:v>1.3607215345052357E-3</c:v>
                </c:pt>
                <c:pt idx="1770">
                  <c:v>1.3607171171849553E-3</c:v>
                </c:pt>
                <c:pt idx="1771">
                  <c:v>1.3607127331049709E-3</c:v>
                </c:pt>
                <c:pt idx="1772">
                  <c:v>1.3607083821879657E-3</c:v>
                </c:pt>
                <c:pt idx="1773">
                  <c:v>1.3607402000294904E-3</c:v>
                </c:pt>
                <c:pt idx="1774">
                  <c:v>1.3607358995886172E-3</c:v>
                </c:pt>
                <c:pt idx="1775">
                  <c:v>1.3607316321969619E-3</c:v>
                </c:pt>
                <c:pt idx="1776">
                  <c:v>1.3607273977789269E-3</c:v>
                </c:pt>
                <c:pt idx="1777">
                  <c:v>1.3606871222442158E-3</c:v>
                </c:pt>
                <c:pt idx="1778">
                  <c:v>1.3606829686408535E-3</c:v>
                </c:pt>
                <c:pt idx="1779">
                  <c:v>1.3606788476548965E-3</c:v>
                </c:pt>
                <c:pt idx="1780">
                  <c:v>1.3606747592094671E-3</c:v>
                </c:pt>
                <c:pt idx="1781">
                  <c:v>1.3607427308271643E-3</c:v>
                </c:pt>
                <c:pt idx="1782">
                  <c:v>1.3607026794280816E-3</c:v>
                </c:pt>
                <c:pt idx="1783">
                  <c:v>1.3606986736988558E-3</c:v>
                </c:pt>
                <c:pt idx="1784">
                  <c:v>1.3606947003441672E-3</c:v>
                </c:pt>
                <c:pt idx="1785">
                  <c:v>1.3606907592918997E-3</c:v>
                </c:pt>
                <c:pt idx="1786">
                  <c:v>1.3606868504716756E-3</c:v>
                </c:pt>
                <c:pt idx="1787">
                  <c:v>1.3606829738118144E-3</c:v>
                </c:pt>
                <c:pt idx="1788">
                  <c:v>1.360679129243236E-3</c:v>
                </c:pt>
                <c:pt idx="1789">
                  <c:v>1.3606753166955678E-3</c:v>
                </c:pt>
                <c:pt idx="1790">
                  <c:v>1.3605638702582305E-3</c:v>
                </c:pt>
                <c:pt idx="1791">
                  <c:v>1.3605601619441337E-3</c:v>
                </c:pt>
                <c:pt idx="1792">
                  <c:v>1.3605564850638959E-3</c:v>
                </c:pt>
                <c:pt idx="1793">
                  <c:v>1.3605528395526003E-3</c:v>
                </c:pt>
                <c:pt idx="1794">
                  <c:v>1.360585061784287E-3</c:v>
                </c:pt>
                <c:pt idx="1795">
                  <c:v>1.360581465833937E-3</c:v>
                </c:pt>
                <c:pt idx="1796">
                  <c:v>1.3605779011811887E-3</c:v>
                </c:pt>
                <c:pt idx="1797">
                  <c:v>1.3605743677597218E-3</c:v>
                </c:pt>
                <c:pt idx="1798">
                  <c:v>1.3605708655058495E-3</c:v>
                </c:pt>
                <c:pt idx="1799">
                  <c:v>1.3605316215056125E-3</c:v>
                </c:pt>
                <c:pt idx="1800">
                  <c:v>1.360528193731305E-3</c:v>
                </c:pt>
                <c:pt idx="1801">
                  <c:v>1.3605247968083416E-3</c:v>
                </c:pt>
                <c:pt idx="1802">
                  <c:v>1.3605214306731256E-3</c:v>
                </c:pt>
                <c:pt idx="1803">
                  <c:v>1.3605538195372562E-3</c:v>
                </c:pt>
                <c:pt idx="1804">
                  <c:v>1.3605505029686982E-3</c:v>
                </c:pt>
                <c:pt idx="1805">
                  <c:v>1.3605472171324805E-3</c:v>
                </c:pt>
                <c:pt idx="1806">
                  <c:v>1.3605439619701863E-3</c:v>
                </c:pt>
                <c:pt idx="1807">
                  <c:v>1.36054073742033E-3</c:v>
                </c:pt>
                <c:pt idx="1808">
                  <c:v>1.3605018769995269E-3</c:v>
                </c:pt>
                <c:pt idx="1809">
                  <c:v>1.3604987246857592E-3</c:v>
                </c:pt>
                <c:pt idx="1810">
                  <c:v>1.3604956026818868E-3</c:v>
                </c:pt>
                <c:pt idx="1811">
                  <c:v>1.3604925109287347E-3</c:v>
                </c:pt>
                <c:pt idx="1812">
                  <c:v>1.3604894493728665E-3</c:v>
                </c:pt>
                <c:pt idx="1813">
                  <c:v>1.3604864179542139E-3</c:v>
                </c:pt>
                <c:pt idx="1814">
                  <c:v>1.3604834166193423E-3</c:v>
                </c:pt>
                <c:pt idx="1815">
                  <c:v>1.3604804453112799E-3</c:v>
                </c:pt>
                <c:pt idx="1816">
                  <c:v>1.3605842439192908E-3</c:v>
                </c:pt>
                <c:pt idx="1817">
                  <c:v>1.3605813020686162E-3</c:v>
                </c:pt>
                <c:pt idx="1818">
                  <c:v>1.360578390465916E-3</c:v>
                </c:pt>
                <c:pt idx="1819">
                  <c:v>1.3605755090577605E-3</c:v>
                </c:pt>
                <c:pt idx="1820">
                  <c:v>1.3605371180808092E-3</c:v>
                </c:pt>
                <c:pt idx="1821">
                  <c:v>1.3605343065164945E-3</c:v>
                </c:pt>
                <c:pt idx="1822">
                  <c:v>1.3605315248591838E-3</c:v>
                </c:pt>
                <c:pt idx="1823">
                  <c:v>1.3605287730586498E-3</c:v>
                </c:pt>
                <c:pt idx="1824">
                  <c:v>1.3605260510633418E-3</c:v>
                </c:pt>
                <c:pt idx="1825">
                  <c:v>1.3605588517478819E-3</c:v>
                </c:pt>
                <c:pt idx="1826">
                  <c:v>1.3605561802392148E-3</c:v>
                </c:pt>
                <c:pt idx="1827">
                  <c:v>1.3605535385132483E-3</c:v>
                </c:pt>
                <c:pt idx="1828">
                  <c:v>1.3605509265187127E-3</c:v>
                </c:pt>
                <c:pt idx="1829">
                  <c:v>1.3605128863987924E-3</c:v>
                </c:pt>
                <c:pt idx="1830">
                  <c:v>1.3605103421804043E-3</c:v>
                </c:pt>
                <c:pt idx="1831">
                  <c:v>1.3605078274221676E-3</c:v>
                </c:pt>
                <c:pt idx="1832">
                  <c:v>1.3605053420725367E-3</c:v>
                </c:pt>
                <c:pt idx="1833">
                  <c:v>1.3605383108363008E-3</c:v>
                </c:pt>
                <c:pt idx="1834">
                  <c:v>1.3605358762224865E-3</c:v>
                </c:pt>
                <c:pt idx="1835">
                  <c:v>1.3605334710064601E-3</c:v>
                </c:pt>
                <c:pt idx="1836">
                  <c:v>1.3605310951421718E-3</c:v>
                </c:pt>
                <c:pt idx="1837">
                  <c:v>1.3605287485831397E-3</c:v>
                </c:pt>
                <c:pt idx="1838">
                  <c:v>1.3605264312841758E-3</c:v>
                </c:pt>
                <c:pt idx="1839">
                  <c:v>1.3605241432014109E-3</c:v>
                </c:pt>
                <c:pt idx="1840">
                  <c:v>1.3605218842883543E-3</c:v>
                </c:pt>
                <c:pt idx="1841">
                  <c:v>1.3605196545028661E-3</c:v>
                </c:pt>
                <c:pt idx="1842">
                  <c:v>1.3604467379488266E-3</c:v>
                </c:pt>
                <c:pt idx="1843">
                  <c:v>1.3604445798715923E-3</c:v>
                </c:pt>
                <c:pt idx="1844">
                  <c:v>1.3604424505331298E-3</c:v>
                </c:pt>
                <c:pt idx="1845">
                  <c:v>1.3604403498903902E-3</c:v>
                </c:pt>
                <c:pt idx="1846">
                  <c:v>1.360438277900779E-3</c:v>
                </c:pt>
                <c:pt idx="1847">
                  <c:v>1.3604715597565764E-3</c:v>
                </c:pt>
                <c:pt idx="1848">
                  <c:v>1.3604695387891379E-3</c:v>
                </c:pt>
                <c:pt idx="1849">
                  <c:v>1.3604675464789946E-3</c:v>
                </c:pt>
                <c:pt idx="1850">
                  <c:v>1.3604655827850892E-3</c:v>
                </c:pt>
                <c:pt idx="1851">
                  <c:v>1.3604283462927153E-3</c:v>
                </c:pt>
                <c:pt idx="1852">
                  <c:v>1.3604264453530891E-3</c:v>
                </c:pt>
                <c:pt idx="1853">
                  <c:v>1.360424572778466E-3</c:v>
                </c:pt>
                <c:pt idx="1854">
                  <c:v>1.360422728531074E-3</c:v>
                </c:pt>
                <c:pt idx="1855">
                  <c:v>1.3604561921490618E-3</c:v>
                </c:pt>
                <c:pt idx="1856">
                  <c:v>1.3604543993112686E-3</c:v>
                </c:pt>
                <c:pt idx="1857">
                  <c:v>1.3604526348140883E-3</c:v>
                </c:pt>
                <c:pt idx="1858">
                  <c:v>1.3604508986177644E-3</c:v>
                </c:pt>
                <c:pt idx="1859">
                  <c:v>1.360449190684735E-3</c:v>
                </c:pt>
                <c:pt idx="1860">
                  <c:v>1.3604122557400872E-3</c:v>
                </c:pt>
                <c:pt idx="1861">
                  <c:v>1.3604106087024177E-3</c:v>
                </c:pt>
                <c:pt idx="1862">
                  <c:v>1.3604089896867271E-3</c:v>
                </c:pt>
                <c:pt idx="1863">
                  <c:v>1.3604073986574396E-3</c:v>
                </c:pt>
                <c:pt idx="1864">
                  <c:v>1.3604058355772258E-3</c:v>
                </c:pt>
                <c:pt idx="1865">
                  <c:v>1.3604043004127042E-3</c:v>
                </c:pt>
                <c:pt idx="1866">
                  <c:v>1.3604027931252202E-3</c:v>
                </c:pt>
                <c:pt idx="1867">
                  <c:v>1.3604013136796454E-3</c:v>
                </c:pt>
                <c:pt idx="1868">
                  <c:v>1.3604703084760372E-3</c:v>
                </c:pt>
                <c:pt idx="1869">
                  <c:v>1.3604688777400734E-3</c:v>
                </c:pt>
                <c:pt idx="1870">
                  <c:v>1.3604674750004077E-3</c:v>
                </c:pt>
                <c:pt idx="1871">
                  <c:v>1.3604661002244636E-3</c:v>
                </c:pt>
                <c:pt idx="1872">
                  <c:v>1.3604647533783515E-3</c:v>
                </c:pt>
                <c:pt idx="1873">
                  <c:v>1.3604282268525336E-3</c:v>
                </c:pt>
                <c:pt idx="1874">
                  <c:v>1.3604269385462421E-3</c:v>
                </c:pt>
                <c:pt idx="1875">
                  <c:v>1.3604256779401972E-3</c:v>
                </c:pt>
                <c:pt idx="1876">
                  <c:v>1.3604244450033838E-3</c:v>
                </c:pt>
                <c:pt idx="1877">
                  <c:v>1.3604584369318537E-3</c:v>
                </c:pt>
                <c:pt idx="1878">
                  <c:v>1.3604572569713771E-3</c:v>
                </c:pt>
                <c:pt idx="1879">
                  <c:v>1.3604561047126529E-3</c:v>
                </c:pt>
                <c:pt idx="1880">
                  <c:v>1.3604549801235367E-3</c:v>
                </c:pt>
                <c:pt idx="1881">
                  <c:v>1.3604186942142472E-3</c:v>
                </c:pt>
                <c:pt idx="1882">
                  <c:v>1.360417626615781E-3</c:v>
                </c:pt>
                <c:pt idx="1883">
                  <c:v>1.3604165864655182E-3</c:v>
                </c:pt>
                <c:pt idx="1884">
                  <c:v>1.3604155737320153E-3</c:v>
                </c:pt>
                <c:pt idx="1885">
                  <c:v>1.3604145883851296E-3</c:v>
                </c:pt>
                <c:pt idx="1886">
                  <c:v>1.3604488119306236E-3</c:v>
                </c:pt>
                <c:pt idx="1887">
                  <c:v>1.3604478801724738E-3</c:v>
                </c:pt>
                <c:pt idx="1888">
                  <c:v>1.3604469758432547E-3</c:v>
                </c:pt>
                <c:pt idx="1889">
                  <c:v>1.3604460989116839E-3</c:v>
                </c:pt>
                <c:pt idx="1890">
                  <c:v>1.3604452493503928E-3</c:v>
                </c:pt>
                <c:pt idx="1891">
                  <c:v>1.3604444271294053E-3</c:v>
                </c:pt>
                <c:pt idx="1892">
                  <c:v>1.3604436322222219E-3</c:v>
                </c:pt>
                <c:pt idx="1893">
                  <c:v>1.3604428646001691E-3</c:v>
                </c:pt>
                <c:pt idx="1894">
                  <c:v>1.3603717723146853E-3</c:v>
                </c:pt>
                <c:pt idx="1895">
                  <c:v>1.3603358847696229E-3</c:v>
                </c:pt>
                <c:pt idx="1896">
                  <c:v>1.3603351986740207E-3</c:v>
                </c:pt>
                <c:pt idx="1897">
                  <c:v>1.3603345393636244E-3</c:v>
                </c:pt>
                <c:pt idx="1898">
                  <c:v>1.3603339068119346E-3</c:v>
                </c:pt>
                <c:pt idx="1899">
                  <c:v>1.3603684764530808E-3</c:v>
                </c:pt>
                <c:pt idx="1900">
                  <c:v>1.3603678978917049E-3</c:v>
                </c:pt>
                <c:pt idx="1901">
                  <c:v>1.3603673461405324E-3</c:v>
                </c:pt>
                <c:pt idx="1902">
                  <c:v>1.3603668211723315E-3</c:v>
                </c:pt>
                <c:pt idx="1903">
                  <c:v>1.3603663229598707E-3</c:v>
                </c:pt>
                <c:pt idx="1904">
                  <c:v>1.3603306719449752E-3</c:v>
                </c:pt>
                <c:pt idx="1905">
                  <c:v>1.3603302259671355E-3</c:v>
                </c:pt>
                <c:pt idx="1906">
                  <c:v>1.3603298065399897E-3</c:v>
                </c:pt>
                <c:pt idx="1907">
                  <c:v>1.36032941363925E-3</c:v>
                </c:pt>
                <c:pt idx="1908">
                  <c:v>1.3603642323706325E-3</c:v>
                </c:pt>
                <c:pt idx="1909">
                  <c:v>1.3603638941721511E-3</c:v>
                </c:pt>
                <c:pt idx="1910">
                  <c:v>1.3603635825572419E-3</c:v>
                </c:pt>
                <c:pt idx="1911">
                  <c:v>1.3603632975004287E-3</c:v>
                </c:pt>
                <c:pt idx="1912">
                  <c:v>1.3603278461704442E-3</c:v>
                </c:pt>
                <c:pt idx="1913">
                  <c:v>1.3603276119158372E-3</c:v>
                </c:pt>
                <c:pt idx="1914">
                  <c:v>1.3603274040193767E-3</c:v>
                </c:pt>
                <c:pt idx="1915">
                  <c:v>1.3603272224580916E-3</c:v>
                </c:pt>
                <c:pt idx="1916">
                  <c:v>1.3603270672076923E-3</c:v>
                </c:pt>
                <c:pt idx="1917">
                  <c:v>1.3603269382465415E-3</c:v>
                </c:pt>
                <c:pt idx="1918">
                  <c:v>1.3603268355521139E-3</c:v>
                </c:pt>
                <c:pt idx="1919">
                  <c:v>1.3603267591014451E-3</c:v>
                </c:pt>
                <c:pt idx="1920">
                  <c:v>1.3604323561981959E-3</c:v>
                </c:pt>
                <c:pt idx="1921">
                  <c:v>1.3604323420820953E-3</c:v>
                </c:pt>
                <c:pt idx="1922">
                  <c:v>1.3604323545343099E-3</c:v>
                </c:pt>
                <c:pt idx="1923">
                  <c:v>1.3604323935331123E-3</c:v>
                </c:pt>
                <c:pt idx="1924">
                  <c:v>1.3604324590585238E-3</c:v>
                </c:pt>
                <c:pt idx="1925">
                  <c:v>1.360397316026286E-3</c:v>
                </c:pt>
                <c:pt idx="1926">
                  <c:v>1.3603974305650465E-3</c:v>
                </c:pt>
                <c:pt idx="1927">
                  <c:v>1.3603975714350947E-3</c:v>
                </c:pt>
                <c:pt idx="1928">
                  <c:v>1.3603977386163358E-3</c:v>
                </c:pt>
                <c:pt idx="1929">
                  <c:v>1.3604331838283322E-3</c:v>
                </c:pt>
                <c:pt idx="1930">
                  <c:v>1.3604334080667864E-3</c:v>
                </c:pt>
                <c:pt idx="1931">
                  <c:v>1.3604336586871806E-3</c:v>
                </c:pt>
                <c:pt idx="1932">
                  <c:v>1.360433935667359E-3</c:v>
                </c:pt>
                <c:pt idx="1933">
                  <c:v>1.3604342389886403E-3</c:v>
                </c:pt>
                <c:pt idx="1934">
                  <c:v>1.3603992931136323E-3</c:v>
                </c:pt>
                <c:pt idx="1935">
                  <c:v>1.3603996439123661E-3</c:v>
                </c:pt>
                <c:pt idx="1936">
                  <c:v>1.3604000208632949E-3</c:v>
                </c:pt>
                <c:pt idx="1937">
                  <c:v>1.3604004239485129E-3</c:v>
                </c:pt>
                <c:pt idx="1938">
                  <c:v>1.3604361500369165E-3</c:v>
                </c:pt>
                <c:pt idx="1939">
                  <c:v>1.3604366110007912E-3</c:v>
                </c:pt>
                <c:pt idx="1940">
                  <c:v>1.3604370981710953E-3</c:v>
                </c:pt>
                <c:pt idx="1941">
                  <c:v>1.3604376115308858E-3</c:v>
                </c:pt>
                <c:pt idx="1942">
                  <c:v>1.360438151061915E-3</c:v>
                </c:pt>
                <c:pt idx="1943">
                  <c:v>1.3604387167463709E-3</c:v>
                </c:pt>
                <c:pt idx="1944">
                  <c:v>1.3604393085651385E-3</c:v>
                </c:pt>
                <c:pt idx="1945">
                  <c:v>1.3604399265012748E-3</c:v>
                </c:pt>
                <c:pt idx="1946">
                  <c:v>1.360405224640376E-3</c:v>
                </c:pt>
                <c:pt idx="1947">
                  <c:v>1.360335188227129E-3</c:v>
                </c:pt>
                <c:pt idx="1948">
                  <c:v>1.3603358621821649E-3</c:v>
                </c:pt>
                <c:pt idx="1949">
                  <c:v>1.3603365587829524E-3</c:v>
                </c:pt>
                <c:pt idx="1950">
                  <c:v>1.3603726443793037E-3</c:v>
                </c:pt>
                <c:pt idx="1951">
                  <c:v>1.3603733879181609E-3</c:v>
                </c:pt>
                <c:pt idx="1952">
                  <c:v>1.3603741494518547E-3</c:v>
                </c:pt>
                <c:pt idx="1953">
                  <c:v>1.3603749274580836E-3</c:v>
                </c:pt>
                <c:pt idx="1954">
                  <c:v>1.3603757204163104E-3</c:v>
                </c:pt>
                <c:pt idx="1955">
                  <c:v>1.3603411287136848E-3</c:v>
                </c:pt>
                <c:pt idx="1956">
                  <c:v>1.3603419412204307E-3</c:v>
                </c:pt>
                <c:pt idx="1957">
                  <c:v>1.3603427642001273E-3</c:v>
                </c:pt>
                <c:pt idx="1958">
                  <c:v>1.360343596130454E-3</c:v>
                </c:pt>
                <c:pt idx="1959">
                  <c:v>1.3603444354908564E-3</c:v>
                </c:pt>
                <c:pt idx="1960">
                  <c:v>1.3603807069470595E-3</c:v>
                </c:pt>
                <c:pt idx="1961">
                  <c:v>1.360381561970804E-3</c:v>
                </c:pt>
                <c:pt idx="1962">
                  <c:v>1.3603824197769374E-3</c:v>
                </c:pt>
                <c:pt idx="1963">
                  <c:v>1.3603834015841008E-3</c:v>
                </c:pt>
                <c:pt idx="1964">
                  <c:v>1.3603488123760093E-3</c:v>
                </c:pt>
                <c:pt idx="1965">
                  <c:v>1.3603496640191854E-3</c:v>
                </c:pt>
                <c:pt idx="1966">
                  <c:v>1.3603505122326189E-3</c:v>
                </c:pt>
                <c:pt idx="1967">
                  <c:v>1.3603513554957588E-3</c:v>
                </c:pt>
                <c:pt idx="1968">
                  <c:v>1.3603521922893758E-3</c:v>
                </c:pt>
                <c:pt idx="1969">
                  <c:v>1.3603530210933631E-3</c:v>
                </c:pt>
                <c:pt idx="1970">
                  <c:v>1.360353840390259E-3</c:v>
                </c:pt>
                <c:pt idx="1971">
                  <c:v>1.360354648657745E-3</c:v>
                </c:pt>
                <c:pt idx="1972">
                  <c:v>1.3604619057262356E-3</c:v>
                </c:pt>
                <c:pt idx="1973">
                  <c:v>1.3604627008641061E-3</c:v>
                </c:pt>
                <c:pt idx="1974">
                  <c:v>1.3604634820944018E-3</c:v>
                </c:pt>
                <c:pt idx="1975">
                  <c:v>1.3604642494054013E-3</c:v>
                </c:pt>
                <c:pt idx="1976">
                  <c:v>1.3604650027827601E-3</c:v>
                </c:pt>
                <c:pt idx="1977">
                  <c:v>1.3604302328780443E-3</c:v>
                </c:pt>
                <c:pt idx="1978">
                  <c:v>1.3604309544678252E-3</c:v>
                </c:pt>
                <c:pt idx="1979">
                  <c:v>1.3604316621697015E-3</c:v>
                </c:pt>
                <c:pt idx="1980">
                  <c:v>1.3604323559696912E-3</c:v>
                </c:pt>
                <c:pt idx="1981">
                  <c:v>1.3604685602014686E-3</c:v>
                </c:pt>
                <c:pt idx="1982">
                  <c:v>1.3604692296989695E-3</c:v>
                </c:pt>
                <c:pt idx="1983">
                  <c:v>1.3604698851711668E-3</c:v>
                </c:pt>
                <c:pt idx="1984">
                  <c:v>1.3604705266054631E-3</c:v>
                </c:pt>
                <c:pt idx="1985">
                  <c:v>1.3604711539901317E-3</c:v>
                </c:pt>
                <c:pt idx="1986">
                  <c:v>1.3604362261237252E-3</c:v>
                </c:pt>
                <c:pt idx="1987">
                  <c:v>1.3604368222558307E-3</c:v>
                </c:pt>
                <c:pt idx="1988">
                  <c:v>1.3604374043873317E-3</c:v>
                </c:pt>
                <c:pt idx="1989">
                  <c:v>1.3604379725038144E-3</c:v>
                </c:pt>
                <c:pt idx="1990">
                  <c:v>1.3604740797197885E-3</c:v>
                </c:pt>
                <c:pt idx="1991">
                  <c:v>1.3604746225434027E-3</c:v>
                </c:pt>
                <c:pt idx="1992">
                  <c:v>1.3604751512309287E-3</c:v>
                </c:pt>
                <c:pt idx="1993">
                  <c:v>1.3604756657723833E-3</c:v>
                </c:pt>
                <c:pt idx="1994">
                  <c:v>1.3604761661547265E-3</c:v>
                </c:pt>
                <c:pt idx="1995">
                  <c:v>1.3604766523657979E-3</c:v>
                </c:pt>
                <c:pt idx="1996">
                  <c:v>1.3604771243977774E-3</c:v>
                </c:pt>
                <c:pt idx="1997">
                  <c:v>1.3604775822354583E-3</c:v>
                </c:pt>
                <c:pt idx="1998">
                  <c:v>1.3604424529526128E-3</c:v>
                </c:pt>
                <c:pt idx="1999">
                  <c:v>1.3603717339275186E-3</c:v>
                </c:pt>
                <c:pt idx="2000">
                  <c:v>1.3603721430685278E-3</c:v>
                </c:pt>
                <c:pt idx="2001">
                  <c:v>1.3603725382277925E-3</c:v>
                </c:pt>
                <c:pt idx="2002">
                  <c:v>1.3603729193951523E-3</c:v>
                </c:pt>
                <c:pt idx="2003">
                  <c:v>1.3604088667310155E-3</c:v>
                </c:pt>
                <c:pt idx="2004">
                  <c:v>1.3604092215702517E-3</c:v>
                </c:pt>
                <c:pt idx="2005">
                  <c:v>1.3604095622994517E-3</c:v>
                </c:pt>
                <c:pt idx="2006">
                  <c:v>1.3604098889094026E-3</c:v>
                </c:pt>
                <c:pt idx="2007">
                  <c:v>1.3603746149723137E-3</c:v>
                </c:pt>
                <c:pt idx="2008">
                  <c:v>1.3603749119630321E-3</c:v>
                </c:pt>
                <c:pt idx="2009">
                  <c:v>1.3603751948889804E-3</c:v>
                </c:pt>
                <c:pt idx="2010">
                  <c:v>1.3603754637382323E-3</c:v>
                </c:pt>
                <c:pt idx="2011">
                  <c:v>1.360375718502841E-3</c:v>
                </c:pt>
                <c:pt idx="2012">
                  <c:v>1.3604115514779455E-3</c:v>
                </c:pt>
                <c:pt idx="2013">
                  <c:v>1.3604117789641074E-3</c:v>
                </c:pt>
                <c:pt idx="2014">
                  <c:v>1.3604119922501993E-3</c:v>
                </c:pt>
                <c:pt idx="2015">
                  <c:v>1.3604122186049571E-3</c:v>
                </c:pt>
                <c:pt idx="2016">
                  <c:v>1.3603768058540432E-3</c:v>
                </c:pt>
                <c:pt idx="2017">
                  <c:v>1.3603769738783113E-3</c:v>
                </c:pt>
                <c:pt idx="2018">
                  <c:v>1.3603771277477163E-3</c:v>
                </c:pt>
                <c:pt idx="2019">
                  <c:v>1.3603772674538623E-3</c:v>
                </c:pt>
                <c:pt idx="2020">
                  <c:v>1.3603773929865958E-3</c:v>
                </c:pt>
                <c:pt idx="2021">
                  <c:v>1.3603775043375243E-3</c:v>
                </c:pt>
                <c:pt idx="2022">
                  <c:v>1.3603776014973722E-3</c:v>
                </c:pt>
                <c:pt idx="2023">
                  <c:v>1.3603776844568691E-3</c:v>
                </c:pt>
                <c:pt idx="2024">
                  <c:v>1.3604489496443217E-3</c:v>
                </c:pt>
                <c:pt idx="2025">
                  <c:v>1.3605558050408442E-3</c:v>
                </c:pt>
                <c:pt idx="2026">
                  <c:v>1.36055584425206E-3</c:v>
                </c:pt>
                <c:pt idx="2027">
                  <c:v>1.3605558688027427E-3</c:v>
                </c:pt>
                <c:pt idx="2028">
                  <c:v>1.3605558786851605E-3</c:v>
                </c:pt>
                <c:pt idx="2029">
                  <c:v>1.3604490770973438E-3</c:v>
                </c:pt>
                <c:pt idx="2030">
                  <c:v>1.3604490593283874E-3</c:v>
                </c:pt>
                <c:pt idx="2031">
                  <c:v>1.3604490271211453E-3</c:v>
                </c:pt>
                <c:pt idx="2032">
                  <c:v>1.3604489804664426E-3</c:v>
                </c:pt>
                <c:pt idx="2033">
                  <c:v>1.3605557077689765E-3</c:v>
                </c:pt>
                <c:pt idx="2034">
                  <c:v>1.3605556294625822E-3</c:v>
                </c:pt>
                <c:pt idx="2035">
                  <c:v>1.3605555364290429E-3</c:v>
                </c:pt>
                <c:pt idx="2036">
                  <c:v>1.3605554286606255E-3</c:v>
                </c:pt>
                <c:pt idx="2037">
                  <c:v>1.3604485301971139E-3</c:v>
                </c:pt>
                <c:pt idx="2038">
                  <c:v>1.3604483966868624E-3</c:v>
                </c:pt>
                <c:pt idx="2039">
                  <c:v>1.360448248674111E-3</c:v>
                </c:pt>
                <c:pt idx="2040">
                  <c:v>1.3604480861501289E-3</c:v>
                </c:pt>
                <c:pt idx="2041">
                  <c:v>1.3604479091074862E-3</c:v>
                </c:pt>
                <c:pt idx="2042">
                  <c:v>1.3605544721840071E-3</c:v>
                </c:pt>
                <c:pt idx="2043">
                  <c:v>1.3605542610552589E-3</c:v>
                </c:pt>
                <c:pt idx="2044">
                  <c:v>1.3605540351297445E-3</c:v>
                </c:pt>
                <c:pt idx="2045">
                  <c:v>1.3605537944010176E-3</c:v>
                </c:pt>
                <c:pt idx="2046">
                  <c:v>1.3605535388622001E-3</c:v>
                </c:pt>
                <c:pt idx="2047">
                  <c:v>1.3605532685051318E-3</c:v>
                </c:pt>
                <c:pt idx="2048">
                  <c:v>1.3605529833220706E-3</c:v>
                </c:pt>
                <c:pt idx="2049">
                  <c:v>1.3605526833074342E-3</c:v>
                </c:pt>
                <c:pt idx="2050">
                  <c:v>1.3604456611495987E-3</c:v>
                </c:pt>
                <c:pt idx="2051">
                  <c:v>1.3604097729458982E-3</c:v>
                </c:pt>
                <c:pt idx="2052">
                  <c:v>1.3604094381258133E-3</c:v>
                </c:pt>
                <c:pt idx="2053">
                  <c:v>1.3604090887846011E-3</c:v>
                </c:pt>
                <c:pt idx="2054">
                  <c:v>1.3604087249178606E-3</c:v>
                </c:pt>
                <c:pt idx="2055">
                  <c:v>1.3605861289041465E-3</c:v>
                </c:pt>
                <c:pt idx="2056">
                  <c:v>1.3604435062167554E-3</c:v>
                </c:pt>
                <c:pt idx="2057">
                  <c:v>1.3604430958874987E-3</c:v>
                </c:pt>
                <c:pt idx="2058">
                  <c:v>1.3604426709190234E-3</c:v>
                </c:pt>
                <c:pt idx="2059">
                  <c:v>1.3604066874355909E-3</c:v>
                </c:pt>
                <c:pt idx="2060">
                  <c:v>1.3604062362637427E-3</c:v>
                </c:pt>
                <c:pt idx="2061">
                  <c:v>1.3604057705184983E-3</c:v>
                </c:pt>
                <c:pt idx="2062">
                  <c:v>1.3604052901941468E-3</c:v>
                </c:pt>
                <c:pt idx="2063">
                  <c:v>1.3604047952836609E-3</c:v>
                </c:pt>
                <c:pt idx="2064">
                  <c:v>1.3604398133316327E-3</c:v>
                </c:pt>
                <c:pt idx="2065">
                  <c:v>1.3604392857117179E-3</c:v>
                </c:pt>
                <c:pt idx="2066">
                  <c:v>1.3604387434014778E-3</c:v>
                </c:pt>
                <c:pt idx="2067">
                  <c:v>1.3605091392175413E-3</c:v>
                </c:pt>
                <c:pt idx="2068">
                  <c:v>1.3604020193951297E-3</c:v>
                </c:pt>
                <c:pt idx="2069">
                  <c:v>1.3604014347502694E-3</c:v>
                </c:pt>
                <c:pt idx="2070">
                  <c:v>1.360400835475355E-3</c:v>
                </c:pt>
                <c:pt idx="2071">
                  <c:v>1.3604002215655536E-3</c:v>
                </c:pt>
                <c:pt idx="2072">
                  <c:v>1.3603995930151543E-3</c:v>
                </c:pt>
                <c:pt idx="2073">
                  <c:v>1.3603989498171317E-3</c:v>
                </c:pt>
                <c:pt idx="2074">
                  <c:v>1.3603982919666545E-3</c:v>
                </c:pt>
                <c:pt idx="2075">
                  <c:v>1.360397619458012E-3</c:v>
                </c:pt>
                <c:pt idx="2076">
                  <c:v>1.3605033704020605E-3</c:v>
                </c:pt>
                <c:pt idx="2077">
                  <c:v>1.3605026548792858E-3</c:v>
                </c:pt>
                <c:pt idx="2078">
                  <c:v>1.3605019244266135E-3</c:v>
                </c:pt>
                <c:pt idx="2079">
                  <c:v>1.3605011790401578E-3</c:v>
                </c:pt>
                <c:pt idx="2080">
                  <c:v>1.3605004187147336E-3</c:v>
                </c:pt>
                <c:pt idx="2081">
                  <c:v>1.3604282877367289E-3</c:v>
                </c:pt>
                <c:pt idx="2082">
                  <c:v>1.3604274990473945E-3</c:v>
                </c:pt>
                <c:pt idx="2083">
                  <c:v>1.3604266955677072E-3</c:v>
                </c:pt>
                <c:pt idx="2084">
                  <c:v>1.3604258772941715E-3</c:v>
                </c:pt>
                <c:pt idx="2085">
                  <c:v>1.3604604764664817E-3</c:v>
                </c:pt>
                <c:pt idx="2086">
                  <c:v>1.3604596232164035E-3</c:v>
                </c:pt>
                <c:pt idx="2087">
                  <c:v>1.3604587550725845E-3</c:v>
                </c:pt>
                <c:pt idx="2088">
                  <c:v>1.3604578720298154E-3</c:v>
                </c:pt>
                <c:pt idx="2089">
                  <c:v>1.3604215638326721E-3</c:v>
                </c:pt>
                <c:pt idx="2090">
                  <c:v>1.3604206566868379E-3</c:v>
                </c:pt>
                <c:pt idx="2091">
                  <c:v>1.3604197347122093E-3</c:v>
                </c:pt>
                <c:pt idx="2092">
                  <c:v>1.3604187979026714E-3</c:v>
                </c:pt>
                <c:pt idx="2093">
                  <c:v>1.3604532331505347E-3</c:v>
                </c:pt>
                <c:pt idx="2094">
                  <c:v>1.3604522606076187E-3</c:v>
                </c:pt>
                <c:pt idx="2095">
                  <c:v>1.3604512731327355E-3</c:v>
                </c:pt>
                <c:pt idx="2096">
                  <c:v>1.3604502707197999E-3</c:v>
                </c:pt>
                <c:pt idx="2097">
                  <c:v>1.3604492533636006E-3</c:v>
                </c:pt>
                <c:pt idx="2098">
                  <c:v>1.3604482210628349E-3</c:v>
                </c:pt>
                <c:pt idx="2099">
                  <c:v>1.3604471738083782E-3</c:v>
                </c:pt>
                <c:pt idx="2100">
                  <c:v>1.3604461115984921E-3</c:v>
                </c:pt>
                <c:pt idx="2101">
                  <c:v>1.3604450344288348E-3</c:v>
                </c:pt>
                <c:pt idx="2102">
                  <c:v>1.3603379539696807E-3</c:v>
                </c:pt>
                <c:pt idx="2103">
                  <c:v>1.3603368672659173E-3</c:v>
                </c:pt>
                <c:pt idx="2104">
                  <c:v>1.3603357658428742E-3</c:v>
                </c:pt>
                <c:pt idx="2105">
                  <c:v>1.3603346496961419E-3</c:v>
                </c:pt>
                <c:pt idx="2106">
                  <c:v>1.3603335188208578E-3</c:v>
                </c:pt>
                <c:pt idx="2107">
                  <c:v>1.36036766791435E-3</c:v>
                </c:pt>
                <c:pt idx="2108">
                  <c:v>1.3603665003595056E-3</c:v>
                </c:pt>
                <c:pt idx="2109">
                  <c:v>1.3603653179809147E-3</c:v>
                </c:pt>
                <c:pt idx="2110">
                  <c:v>1.3603641207711112E-3</c:v>
                </c:pt>
                <c:pt idx="2111">
                  <c:v>1.3603276433819395E-3</c:v>
                </c:pt>
                <c:pt idx="2112">
                  <c:v>1.3603264240527706E-3</c:v>
                </c:pt>
                <c:pt idx="2113">
                  <c:v>1.3603251899667879E-3</c:v>
                </c:pt>
                <c:pt idx="2114">
                  <c:v>1.3603239411204577E-3</c:v>
                </c:pt>
                <c:pt idx="2115">
                  <c:v>1.3603579121502403E-3</c:v>
                </c:pt>
                <c:pt idx="2116">
                  <c:v>1.3603566258824449E-3</c:v>
                </c:pt>
                <c:pt idx="2117">
                  <c:v>1.3603553247579624E-3</c:v>
                </c:pt>
                <c:pt idx="2118">
                  <c:v>1.36035400877196E-3</c:v>
                </c:pt>
                <c:pt idx="2119">
                  <c:v>1.3603526779231226E-3</c:v>
                </c:pt>
                <c:pt idx="2120">
                  <c:v>1.3603161378530348E-3</c:v>
                </c:pt>
                <c:pt idx="2121">
                  <c:v>1.3603147855751861E-3</c:v>
                </c:pt>
                <c:pt idx="2122">
                  <c:v>1.3603134185060754E-3</c:v>
                </c:pt>
                <c:pt idx="2123">
                  <c:v>1.3603120366421709E-3</c:v>
                </c:pt>
                <c:pt idx="2124">
                  <c:v>1.3603106399808218E-3</c:v>
                </c:pt>
                <c:pt idx="2125">
                  <c:v>1.3603092285171675E-3</c:v>
                </c:pt>
                <c:pt idx="2126">
                  <c:v>1.3603078022481202E-3</c:v>
                </c:pt>
                <c:pt idx="2127">
                  <c:v>1.3603063611705869E-3</c:v>
                </c:pt>
                <c:pt idx="2128">
                  <c:v>1.3604102806428972E-3</c:v>
                </c:pt>
                <c:pt idx="2129">
                  <c:v>1.3604087829335518E-3</c:v>
                </c:pt>
                <c:pt idx="2130">
                  <c:v>1.3604072701506077E-3</c:v>
                </c:pt>
                <c:pt idx="2131">
                  <c:v>1.3604057422918984E-3</c:v>
                </c:pt>
                <c:pt idx="2132">
                  <c:v>1.3604041993526446E-3</c:v>
                </c:pt>
                <c:pt idx="2133">
                  <c:v>1.3603675624920056E-3</c:v>
                </c:pt>
                <c:pt idx="2134">
                  <c:v>1.360365998820846E-3</c:v>
                </c:pt>
                <c:pt idx="2135">
                  <c:v>1.3603644201439849E-3</c:v>
                </c:pt>
                <c:pt idx="2136">
                  <c:v>1.3603628264592365E-3</c:v>
                </c:pt>
                <c:pt idx="2137">
                  <c:v>1.3603962583452287E-3</c:v>
                </c:pt>
                <c:pt idx="2138">
                  <c:v>1.3603946248588392E-3</c:v>
                </c:pt>
                <c:pt idx="2139">
                  <c:v>1.3603929762697458E-3</c:v>
                </c:pt>
                <c:pt idx="2140">
                  <c:v>1.360391312575782E-3</c:v>
                </c:pt>
                <c:pt idx="2141">
                  <c:v>1.3603546327988405E-3</c:v>
                </c:pt>
                <c:pt idx="2142">
                  <c:v>1.3603529489973291E-3</c:v>
                </c:pt>
                <c:pt idx="2143">
                  <c:v>1.3603512501665239E-3</c:v>
                </c:pt>
                <c:pt idx="2144">
                  <c:v>1.360349536302501E-3</c:v>
                </c:pt>
                <c:pt idx="2145">
                  <c:v>1.3603478074022003E-3</c:v>
                </c:pt>
                <c:pt idx="2146">
                  <c:v>1.3603810130219628E-3</c:v>
                </c:pt>
                <c:pt idx="2147">
                  <c:v>1.3603792435030841E-3</c:v>
                </c:pt>
                <c:pt idx="2148">
                  <c:v>1.3603774588563065E-3</c:v>
                </c:pt>
                <c:pt idx="2149">
                  <c:v>1.3603756590764154E-3</c:v>
                </c:pt>
                <c:pt idx="2150">
                  <c:v>1.3603738441621098E-3</c:v>
                </c:pt>
                <c:pt idx="2151">
                  <c:v>1.3603720141086087E-3</c:v>
                </c:pt>
                <c:pt idx="2152">
                  <c:v>1.3603701689159139E-3</c:v>
                </c:pt>
                <c:pt idx="2153">
                  <c:v>1.3603683085783788E-3</c:v>
                </c:pt>
                <c:pt idx="2154">
                  <c:v>1.3602618423302609E-3</c:v>
                </c:pt>
                <c:pt idx="2155">
                  <c:v>1.3602599853003716E-3</c:v>
                </c:pt>
                <c:pt idx="2156">
                  <c:v>1.3602581133727865E-3</c:v>
                </c:pt>
                <c:pt idx="2157">
                  <c:v>1.360256226544853E-3</c:v>
                </c:pt>
                <c:pt idx="2158">
                  <c:v>1.3602543248130428E-3</c:v>
                </c:pt>
                <c:pt idx="2159">
                  <c:v>1.3602872156708024E-3</c:v>
                </c:pt>
                <c:pt idx="2160">
                  <c:v>1.3602852725139569E-3</c:v>
                </c:pt>
                <c:pt idx="2161">
                  <c:v>1.3602833143620749E-3</c:v>
                </c:pt>
                <c:pt idx="2162">
                  <c:v>1.3602813412116402E-3</c:v>
                </c:pt>
                <c:pt idx="2163">
                  <c:v>1.3602445925180746E-3</c:v>
                </c:pt>
                <c:pt idx="2164">
                  <c:v>1.360242601313082E-3</c:v>
                </c:pt>
                <c:pt idx="2165">
                  <c:v>1.3602405951874293E-3</c:v>
                </c:pt>
                <c:pt idx="2166">
                  <c:v>1.3602385741384657E-3</c:v>
                </c:pt>
                <c:pt idx="2167">
                  <c:v>1.360271250401255E-3</c:v>
                </c:pt>
                <c:pt idx="2168">
                  <c:v>1.3602691872098786E-3</c:v>
                </c:pt>
                <c:pt idx="2169">
                  <c:v>1.3602671090032614E-3</c:v>
                </c:pt>
                <c:pt idx="2170">
                  <c:v>1.3602650157796461E-3</c:v>
                </c:pt>
                <c:pt idx="2171">
                  <c:v>1.3602629075355165E-3</c:v>
                </c:pt>
                <c:pt idx="2172">
                  <c:v>1.3602261343133859E-3</c:v>
                </c:pt>
                <c:pt idx="2173">
                  <c:v>1.360224008732789E-3</c:v>
                </c:pt>
                <c:pt idx="2174">
                  <c:v>1.3602218682094505E-3</c:v>
                </c:pt>
                <c:pt idx="2175">
                  <c:v>1.3602197127411605E-3</c:v>
                </c:pt>
                <c:pt idx="2176">
                  <c:v>1.3602175423265937E-3</c:v>
                </c:pt>
                <c:pt idx="2177">
                  <c:v>1.3602153569631029E-3</c:v>
                </c:pt>
                <c:pt idx="2178">
                  <c:v>1.3602131566484762E-3</c:v>
                </c:pt>
                <c:pt idx="2179">
                  <c:v>1.3602109413800648E-3</c:v>
                </c:pt>
                <c:pt idx="2180">
                  <c:v>1.3603123458165618E-3</c:v>
                </c:pt>
                <c:pt idx="2181">
                  <c:v>1.3603100604390218E-3</c:v>
                </c:pt>
                <c:pt idx="2182">
                  <c:v>1.3603077598466976E-3</c:v>
                </c:pt>
                <c:pt idx="2183">
                  <c:v>1.3603054440404546E-3</c:v>
                </c:pt>
                <c:pt idx="2184">
                  <c:v>1.3603031130155173E-3</c:v>
                </c:pt>
                <c:pt idx="2185">
                  <c:v>1.3602662908098161E-3</c:v>
                </c:pt>
                <c:pt idx="2186">
                  <c:v>1.36026394317822E-3</c:v>
                </c:pt>
                <c:pt idx="2187">
                  <c:v>1.3602615804076939E-3</c:v>
                </c:pt>
                <c:pt idx="2188">
                  <c:v>1.3602592024951829E-3</c:v>
                </c:pt>
                <c:pt idx="2189">
                  <c:v>1.3602912295591248E-3</c:v>
                </c:pt>
                <c:pt idx="2190">
                  <c:v>1.3602888071872574E-3</c:v>
                </c:pt>
                <c:pt idx="2191">
                  <c:v>1.3602863695836576E-3</c:v>
                </c:pt>
                <c:pt idx="2192">
                  <c:v>1.3602839167474647E-3</c:v>
                </c:pt>
                <c:pt idx="2193">
                  <c:v>1.3602470857521625E-3</c:v>
                </c:pt>
                <c:pt idx="2194">
                  <c:v>1.3602446169536635E-3</c:v>
                </c:pt>
                <c:pt idx="2195">
                  <c:v>1.3602421330000756E-3</c:v>
                </c:pt>
                <c:pt idx="2196">
                  <c:v>1.3602396338905226E-3</c:v>
                </c:pt>
                <c:pt idx="2197">
                  <c:v>1.360237119621948E-3</c:v>
                </c:pt>
                <c:pt idx="2198">
                  <c:v>1.3602688797227959E-3</c:v>
                </c:pt>
                <c:pt idx="2199">
                  <c:v>1.3602663201997666E-3</c:v>
                </c:pt>
                <c:pt idx="2200">
                  <c:v>1.3602637454306725E-3</c:v>
                </c:pt>
                <c:pt idx="2201">
                  <c:v>1.3602611554103007E-3</c:v>
                </c:pt>
                <c:pt idx="2202">
                  <c:v>1.3602585501386495E-3</c:v>
                </c:pt>
                <c:pt idx="2203">
                  <c:v>1.3602559296144179E-3</c:v>
                </c:pt>
                <c:pt idx="2204">
                  <c:v>1.3602532938341277E-3</c:v>
                </c:pt>
                <c:pt idx="2205">
                  <c:v>1.3602506427986515E-3</c:v>
                </c:pt>
                <c:pt idx="2206">
                  <c:v>1.3601796397454905E-3</c:v>
                </c:pt>
                <c:pt idx="2207">
                  <c:v>1.3601428345688237E-3</c:v>
                </c:pt>
                <c:pt idx="2208">
                  <c:v>1.3601401847922936E-3</c:v>
                </c:pt>
                <c:pt idx="2209">
                  <c:v>1.3601375200058899E-3</c:v>
                </c:pt>
                <c:pt idx="2210">
                  <c:v>1.3601348402082925E-3</c:v>
                </c:pt>
                <c:pt idx="2211">
                  <c:v>1.3601662370480785E-3</c:v>
                </c:pt>
                <c:pt idx="2212">
                  <c:v>1.3601635112179666E-3</c:v>
                </c:pt>
                <c:pt idx="2213">
                  <c:v>1.3601607702865282E-3</c:v>
                </c:pt>
                <c:pt idx="2214">
                  <c:v>1.3601580142533244E-3</c:v>
                </c:pt>
                <c:pt idx="2215">
                  <c:v>1.3601552431165981E-3</c:v>
                </c:pt>
                <c:pt idx="2216">
                  <c:v>1.36011844609173E-3</c:v>
                </c:pt>
                <c:pt idx="2217">
                  <c:v>1.3601156611693817E-3</c:v>
                </c:pt>
                <c:pt idx="2218">
                  <c:v>1.3601128612234729E-3</c:v>
                </c:pt>
                <c:pt idx="2219">
                  <c:v>1.3601100462531154E-3</c:v>
                </c:pt>
                <c:pt idx="2220">
                  <c:v>1.3601411608212682E-3</c:v>
                </c:pt>
                <c:pt idx="2221">
                  <c:v>1.360138299030025E-3</c:v>
                </c:pt>
                <c:pt idx="2222">
                  <c:v>1.3601354221247173E-3</c:v>
                </c:pt>
                <c:pt idx="2223">
                  <c:v>1.3601325301040284E-3</c:v>
                </c:pt>
                <c:pt idx="2224">
                  <c:v>1.3600957459648684E-3</c:v>
                </c:pt>
                <c:pt idx="2225">
                  <c:v>1.3600928408111831E-3</c:v>
                </c:pt>
                <c:pt idx="2226">
                  <c:v>1.3600899206215669E-3</c:v>
                </c:pt>
                <c:pt idx="2227">
                  <c:v>1.3600869853969064E-3</c:v>
                </c:pt>
                <c:pt idx="2228">
                  <c:v>1.3600840351327866E-3</c:v>
                </c:pt>
                <c:pt idx="2229">
                  <c:v>1.360081069829204E-3</c:v>
                </c:pt>
                <c:pt idx="2230">
                  <c:v>1.3600780894857181E-3</c:v>
                </c:pt>
                <c:pt idx="2231">
                  <c:v>1.3600750941001188E-3</c:v>
                </c:pt>
                <c:pt idx="2232">
                  <c:v>1.3601732920650051E-3</c:v>
                </c:pt>
                <c:pt idx="2233">
                  <c:v>1.3601702132195661E-3</c:v>
                </c:pt>
                <c:pt idx="2234">
                  <c:v>1.3601671190746276E-3</c:v>
                </c:pt>
                <c:pt idx="2235">
                  <c:v>1.360164009629317E-3</c:v>
                </c:pt>
                <c:pt idx="2236">
                  <c:v>1.3601608848832023E-3</c:v>
                </c:pt>
                <c:pt idx="2237">
                  <c:v>1.3601241002510357E-3</c:v>
                </c:pt>
                <c:pt idx="2238">
                  <c:v>1.3601209631228829E-3</c:v>
                </c:pt>
                <c:pt idx="2239">
                  <c:v>1.3601178107736818E-3</c:v>
                </c:pt>
                <c:pt idx="2240">
                  <c:v>1.360114643202558E-3</c:v>
                </c:pt>
                <c:pt idx="2241">
                  <c:v>1.3601450315823566E-3</c:v>
                </c:pt>
                <c:pt idx="2242">
                  <c:v>1.3601418150005727E-3</c:v>
                </c:pt>
                <c:pt idx="2243">
                  <c:v>1.3601385831088619E-3</c:v>
                </c:pt>
                <c:pt idx="2244">
                  <c:v>1.3601353359059213E-3</c:v>
                </c:pt>
                <c:pt idx="2245">
                  <c:v>1.3601320733908802E-3</c:v>
                </c:pt>
                <c:pt idx="2246">
                  <c:v>1.3600953180477483E-3</c:v>
                </c:pt>
                <c:pt idx="2247">
                  <c:v>1.3600920438895363E-3</c:v>
                </c:pt>
                <c:pt idx="2248">
                  <c:v>1.3600887545002285E-3</c:v>
                </c:pt>
                <c:pt idx="2249">
                  <c:v>1.3600854498793894E-3</c:v>
                </c:pt>
                <c:pt idx="2250">
                  <c:v>1.360115531092913E-3</c:v>
                </c:pt>
                <c:pt idx="2251">
                  <c:v>1.3601121766805141E-3</c:v>
                </c:pt>
                <c:pt idx="2252">
                  <c:v>1.3601088069486282E-3</c:v>
                </c:pt>
                <c:pt idx="2253">
                  <c:v>1.3601054218963914E-3</c:v>
                </c:pt>
                <c:pt idx="2254">
                  <c:v>1.3601020215207576E-3</c:v>
                </c:pt>
                <c:pt idx="2255">
                  <c:v>1.360098605823902E-3</c:v>
                </c:pt>
                <c:pt idx="2256">
                  <c:v>1.3600951748019129E-3</c:v>
                </c:pt>
                <c:pt idx="2257">
                  <c:v>1.3600917284552275E-3</c:v>
                </c:pt>
                <c:pt idx="2258">
                  <c:v>1.3600882667829748E-3</c:v>
                </c:pt>
                <c:pt idx="2259">
                  <c:v>1.3600183394892607E-3</c:v>
                </c:pt>
                <c:pt idx="2260">
                  <c:v>1.3600148873122546E-3</c:v>
                </c:pt>
                <c:pt idx="2261">
                  <c:v>1.3600114199755087E-3</c:v>
                </c:pt>
                <c:pt idx="2262">
                  <c:v>1.3600079374768235E-3</c:v>
                </c:pt>
                <c:pt idx="2263">
                  <c:v>1.3600375852006116E-3</c:v>
                </c:pt>
                <c:pt idx="2264">
                  <c:v>1.3600340519691993E-3</c:v>
                </c:pt>
                <c:pt idx="2265">
                  <c:v>1.3600305034922773E-3</c:v>
                </c:pt>
                <c:pt idx="2266">
                  <c:v>1.3600269397646032E-3</c:v>
                </c:pt>
                <c:pt idx="2267">
                  <c:v>1.3599902975341294E-3</c:v>
                </c:pt>
                <c:pt idx="2268">
                  <c:v>1.3599867240497651E-3</c:v>
                </c:pt>
                <c:pt idx="2269">
                  <c:v>1.3599831353968729E-3</c:v>
                </c:pt>
                <c:pt idx="2270">
                  <c:v>1.3599795315758952E-3</c:v>
                </c:pt>
                <c:pt idx="2271">
                  <c:v>1.3599759125855135E-3</c:v>
                </c:pt>
                <c:pt idx="2272">
                  <c:v>1.3600052371161818E-3</c:v>
                </c:pt>
                <c:pt idx="2273">
                  <c:v>1.3600015666197073E-3</c:v>
                </c:pt>
                <c:pt idx="2274">
                  <c:v>1.3599978808663659E-3</c:v>
                </c:pt>
                <c:pt idx="2275">
                  <c:v>1.3599936498949437E-3</c:v>
                </c:pt>
                <c:pt idx="2276">
                  <c:v>1.359957060989625E-3</c:v>
                </c:pt>
                <c:pt idx="2277">
                  <c:v>1.3599533487973128E-3</c:v>
                </c:pt>
                <c:pt idx="2278">
                  <c:v>1.3599496214303248E-3</c:v>
                </c:pt>
                <c:pt idx="2279">
                  <c:v>1.3599458788869073E-3</c:v>
                </c:pt>
                <c:pt idx="2280">
                  <c:v>1.3599421211661807E-3</c:v>
                </c:pt>
                <c:pt idx="2281">
                  <c:v>1.3599383482685821E-3</c:v>
                </c:pt>
                <c:pt idx="2282">
                  <c:v>1.3599345601927951E-3</c:v>
                </c:pt>
                <c:pt idx="2283">
                  <c:v>1.3599307569379399E-3</c:v>
                </c:pt>
                <c:pt idx="2284">
                  <c:v>1.359926938501824E-3</c:v>
                </c:pt>
                <c:pt idx="2285">
                  <c:v>1.3599884500915382E-3</c:v>
                </c:pt>
                <c:pt idx="2286">
                  <c:v>1.3599845567341638E-3</c:v>
                </c:pt>
                <c:pt idx="2287">
                  <c:v>1.3599806480260254E-3</c:v>
                </c:pt>
                <c:pt idx="2288">
                  <c:v>1.3599767239675549E-3</c:v>
                </c:pt>
                <c:pt idx="2289">
                  <c:v>1.3599402027933381E-3</c:v>
                </c:pt>
                <c:pt idx="2290">
                  <c:v>1.3599362706530407E-3</c:v>
                </c:pt>
                <c:pt idx="2291">
                  <c:v>1.3599323232423369E-3</c:v>
                </c:pt>
                <c:pt idx="2292">
                  <c:v>1.3599283605620974E-3</c:v>
                </c:pt>
                <c:pt idx="2293">
                  <c:v>1.3600212680897963E-3</c:v>
                </c:pt>
                <c:pt idx="2294">
                  <c:v>1.3600172037293353E-3</c:v>
                </c:pt>
                <c:pt idx="2295">
                  <c:v>1.3600131238428008E-3</c:v>
                </c:pt>
                <c:pt idx="2296">
                  <c:v>1.3600090284306178E-3</c:v>
                </c:pt>
                <c:pt idx="2297">
                  <c:v>1.3599077398386075E-3</c:v>
                </c:pt>
                <c:pt idx="2298">
                  <c:v>1.3599036833431399E-3</c:v>
                </c:pt>
                <c:pt idx="2299">
                  <c:v>1.3598996115728977E-3</c:v>
                </c:pt>
                <c:pt idx="2300">
                  <c:v>1.3598955245274404E-3</c:v>
                </c:pt>
                <c:pt idx="2301">
                  <c:v>1.3598914222063361E-3</c:v>
                </c:pt>
                <c:pt idx="2302">
                  <c:v>1.3599841298893248E-3</c:v>
                </c:pt>
                <c:pt idx="2303">
                  <c:v>1.3599799257808659E-3</c:v>
                </c:pt>
                <c:pt idx="2304">
                  <c:v>1.3599757061424633E-3</c:v>
                </c:pt>
                <c:pt idx="2305">
                  <c:v>1.3599714709732601E-3</c:v>
                </c:pt>
                <c:pt idx="2306">
                  <c:v>1.359967220271964E-3</c:v>
                </c:pt>
                <c:pt idx="2307">
                  <c:v>1.3599629540381446E-3</c:v>
                </c:pt>
                <c:pt idx="2308">
                  <c:v>1.3599586722726643E-3</c:v>
                </c:pt>
                <c:pt idx="2309">
                  <c:v>1.3599543749733736E-3</c:v>
                </c:pt>
                <c:pt idx="2310">
                  <c:v>1.3598538138046967E-3</c:v>
                </c:pt>
                <c:pt idx="2311">
                  <c:v>1.3597854283704854E-3</c:v>
                </c:pt>
                <c:pt idx="2312">
                  <c:v>1.3597812069159176E-3</c:v>
                </c:pt>
                <c:pt idx="2313">
                  <c:v>1.3597769703476946E-3</c:v>
                </c:pt>
                <c:pt idx="2314">
                  <c:v>1.3597727186644912E-3</c:v>
                </c:pt>
                <c:pt idx="2315">
                  <c:v>1.3598004200270058E-3</c:v>
                </c:pt>
                <c:pt idx="2316">
                  <c:v>1.35979611331246E-3</c:v>
                </c:pt>
                <c:pt idx="2317">
                  <c:v>1.359791791397327E-3</c:v>
                </c:pt>
                <c:pt idx="2318">
                  <c:v>1.3597874542816066E-3</c:v>
                </c:pt>
                <c:pt idx="2319">
                  <c:v>1.3597512335096207E-3</c:v>
                </c:pt>
                <c:pt idx="2320">
                  <c:v>1.3597468911272555E-3</c:v>
                </c:pt>
                <c:pt idx="2321">
                  <c:v>1.3597425336263746E-3</c:v>
                </c:pt>
                <c:pt idx="2322">
                  <c:v>1.3597381610065407E-3</c:v>
                </c:pt>
                <c:pt idx="2323">
                  <c:v>1.3597337732681909E-3</c:v>
                </c:pt>
                <c:pt idx="2324">
                  <c:v>1.35976111233496E-3</c:v>
                </c:pt>
                <c:pt idx="2325">
                  <c:v>1.3597566687984317E-3</c:v>
                </c:pt>
                <c:pt idx="2326">
                  <c:v>1.3597522100569238E-3</c:v>
                </c:pt>
                <c:pt idx="2327">
                  <c:v>1.3597470957325752E-3</c:v>
                </c:pt>
                <c:pt idx="2328">
                  <c:v>1.35971096891531E-3</c:v>
                </c:pt>
                <c:pt idx="2329">
                  <c:v>1.3597064882917027E-3</c:v>
                </c:pt>
                <c:pt idx="2330">
                  <c:v>1.3597019925451655E-3</c:v>
                </c:pt>
                <c:pt idx="2331">
                  <c:v>1.3596974816756976E-3</c:v>
                </c:pt>
                <c:pt idx="2332">
                  <c:v>1.3596929556832981E-3</c:v>
                </c:pt>
                <c:pt idx="2333">
                  <c:v>1.3596884145666444E-3</c:v>
                </c:pt>
                <c:pt idx="2334">
                  <c:v>1.3596838583257338E-3</c:v>
                </c:pt>
                <c:pt idx="2335">
                  <c:v>1.3596792869614528E-3</c:v>
                </c:pt>
                <c:pt idx="2336">
                  <c:v>1.3597061263468891E-3</c:v>
                </c:pt>
                <c:pt idx="2337">
                  <c:v>1.3597956776544157E-3</c:v>
                </c:pt>
                <c:pt idx="2338">
                  <c:v>1.3597909541735653E-3</c:v>
                </c:pt>
                <c:pt idx="2339">
                  <c:v>1.3597862152300568E-3</c:v>
                </c:pt>
                <c:pt idx="2340">
                  <c:v>1.3597814608225945E-3</c:v>
                </c:pt>
                <c:pt idx="2341">
                  <c:v>1.3597114205717541E-3</c:v>
                </c:pt>
                <c:pt idx="2342">
                  <c:v>1.3597066805666452E-3</c:v>
                </c:pt>
                <c:pt idx="2343">
                  <c:v>1.3597019252644818E-3</c:v>
                </c:pt>
                <c:pt idx="2344">
                  <c:v>1.3596971546678861E-3</c:v>
                </c:pt>
                <c:pt idx="2345">
                  <c:v>1.3597235304249004E-3</c:v>
                </c:pt>
                <c:pt idx="2346">
                  <c:v>1.3597187018195584E-3</c:v>
                </c:pt>
                <c:pt idx="2347">
                  <c:v>1.3597138578330427E-3</c:v>
                </c:pt>
                <c:pt idx="2348">
                  <c:v>1.3597089984649187E-3</c:v>
                </c:pt>
                <c:pt idx="2349">
                  <c:v>1.3596730722203751E-3</c:v>
                </c:pt>
                <c:pt idx="2350">
                  <c:v>1.3596682098370918E-3</c:v>
                </c:pt>
                <c:pt idx="2351">
                  <c:v>1.3596633321541355E-3</c:v>
                </c:pt>
                <c:pt idx="2352">
                  <c:v>1.3596584391723779E-3</c:v>
                </c:pt>
                <c:pt idx="2353">
                  <c:v>1.3597154075840404E-3</c:v>
                </c:pt>
                <c:pt idx="2354">
                  <c:v>1.3596795192132687E-3</c:v>
                </c:pt>
                <c:pt idx="2355">
                  <c:v>1.3596745521617165E-3</c:v>
                </c:pt>
                <c:pt idx="2356">
                  <c:v>1.3596695697259487E-3</c:v>
                </c:pt>
                <c:pt idx="2357">
                  <c:v>1.359664571905529E-3</c:v>
                </c:pt>
                <c:pt idx="2358">
                  <c:v>1.3596595586995918E-3</c:v>
                </c:pt>
                <c:pt idx="2359">
                  <c:v>1.3596545301081363E-3</c:v>
                </c:pt>
                <c:pt idx="2360">
                  <c:v>1.3596494861320297E-3</c:v>
                </c:pt>
                <c:pt idx="2361">
                  <c:v>1.3596444267699702E-3</c:v>
                </c:pt>
                <c:pt idx="2362">
                  <c:v>1.3595472892717689E-3</c:v>
                </c:pt>
                <c:pt idx="2363">
                  <c:v>1.3595422856287447E-3</c:v>
                </c:pt>
                <c:pt idx="2364">
                  <c:v>1.3595372668508644E-3</c:v>
                </c:pt>
                <c:pt idx="2365">
                  <c:v>1.3595322329398966E-3</c:v>
                </c:pt>
                <c:pt idx="2366">
                  <c:v>1.3595577591040018E-3</c:v>
                </c:pt>
                <c:pt idx="2367">
                  <c:v>1.3595526657694578E-3</c:v>
                </c:pt>
                <c:pt idx="2368">
                  <c:v>1.3595475572158768E-3</c:v>
                </c:pt>
                <c:pt idx="2369">
                  <c:v>1.3595424334406263E-3</c:v>
                </c:pt>
                <c:pt idx="2370">
                  <c:v>1.3595372944467804E-3</c:v>
                </c:pt>
                <c:pt idx="2371">
                  <c:v>1.359501711632868E-3</c:v>
                </c:pt>
                <c:pt idx="2372">
                  <c:v>1.3594965717739433E-3</c:v>
                </c:pt>
                <c:pt idx="2373">
                  <c:v>1.3594914167775127E-3</c:v>
                </c:pt>
                <c:pt idx="2374">
                  <c:v>1.3594862466449042E-3</c:v>
                </c:pt>
                <c:pt idx="2375">
                  <c:v>1.359511371174022E-3</c:v>
                </c:pt>
                <c:pt idx="2376">
                  <c:v>1.3595061408554253E-3</c:v>
                </c:pt>
                <c:pt idx="2377">
                  <c:v>1.3595008953177952E-3</c:v>
                </c:pt>
                <c:pt idx="2378">
                  <c:v>1.3594956345580559E-3</c:v>
                </c:pt>
                <c:pt idx="2379">
                  <c:v>1.3594903585766455E-3</c:v>
                </c:pt>
                <c:pt idx="2380">
                  <c:v>1.3594549079713686E-3</c:v>
                </c:pt>
                <c:pt idx="2381">
                  <c:v>1.3594496318771118E-3</c:v>
                </c:pt>
                <c:pt idx="2382">
                  <c:v>1.3594443406453501E-3</c:v>
                </c:pt>
                <c:pt idx="2383">
                  <c:v>1.359439034273875E-3</c:v>
                </c:pt>
                <c:pt idx="2384">
                  <c:v>1.359433712764895E-3</c:v>
                </c:pt>
                <c:pt idx="2385">
                  <c:v>1.3594283761175288E-3</c:v>
                </c:pt>
                <c:pt idx="2386">
                  <c:v>1.3594230243304485E-3</c:v>
                </c:pt>
                <c:pt idx="2387">
                  <c:v>1.3594176574045387E-3</c:v>
                </c:pt>
                <c:pt idx="2388">
                  <c:v>1.3595020072807249E-3</c:v>
                </c:pt>
                <c:pt idx="2389">
                  <c:v>1.359496517023346E-3</c:v>
                </c:pt>
                <c:pt idx="2390">
                  <c:v>1.3594910113743659E-3</c:v>
                </c:pt>
                <c:pt idx="2391">
                  <c:v>1.3594854903346536E-3</c:v>
                </c:pt>
                <c:pt idx="2392">
                  <c:v>1.3594501716310218E-3</c:v>
                </c:pt>
                <c:pt idx="2393">
                  <c:v>1.3594446511726154E-3</c:v>
                </c:pt>
                <c:pt idx="2394">
                  <c:v>1.359439115407108E-3</c:v>
                </c:pt>
                <c:pt idx="2395">
                  <c:v>1.3594335643327543E-3</c:v>
                </c:pt>
                <c:pt idx="2396">
                  <c:v>1.3594279979499881E-3</c:v>
                </c:pt>
                <c:pt idx="2397">
                  <c:v>1.3594520408514695E-3</c:v>
                </c:pt>
                <c:pt idx="2398">
                  <c:v>1.3594464120627306E-3</c:v>
                </c:pt>
                <c:pt idx="2399">
                  <c:v>1.3594407678815205E-3</c:v>
                </c:pt>
                <c:pt idx="2400">
                  <c:v>1.3594351083078418E-3</c:v>
                </c:pt>
                <c:pt idx="2401">
                  <c:v>1.359399936401713E-3</c:v>
                </c:pt>
                <c:pt idx="2402">
                  <c:v>1.3593942781654289E-3</c:v>
                </c:pt>
                <c:pt idx="2403">
                  <c:v>1.3593886046185501E-3</c:v>
                </c:pt>
                <c:pt idx="2404">
                  <c:v>1.3593829157636985E-3</c:v>
                </c:pt>
                <c:pt idx="2405">
                  <c:v>1.3594065795367576E-3</c:v>
                </c:pt>
                <c:pt idx="2406">
                  <c:v>1.359400827601308E-3</c:v>
                </c:pt>
                <c:pt idx="2407">
                  <c:v>1.3593950602733881E-3</c:v>
                </c:pt>
                <c:pt idx="2408">
                  <c:v>1.3593892775499569E-3</c:v>
                </c:pt>
                <c:pt idx="2409">
                  <c:v>1.3593834794331881E-3</c:v>
                </c:pt>
                <c:pt idx="2410">
                  <c:v>1.3593776659222116E-3</c:v>
                </c:pt>
                <c:pt idx="2411">
                  <c:v>1.3593718370174613E-3</c:v>
                </c:pt>
                <c:pt idx="2412">
                  <c:v>1.3593659927176351E-3</c:v>
                </c:pt>
                <c:pt idx="2413">
                  <c:v>1.359360133024904E-3</c:v>
                </c:pt>
                <c:pt idx="2414">
                  <c:v>1.3592670273277294E-3</c:v>
                </c:pt>
                <c:pt idx="2415">
                  <c:v>1.359261236454975E-3</c:v>
                </c:pt>
                <c:pt idx="2416">
                  <c:v>1.3592554304385348E-3</c:v>
                </c:pt>
                <c:pt idx="2417">
                  <c:v>1.3592496092797316E-3</c:v>
                </c:pt>
                <c:pt idx="2418">
                  <c:v>1.3592437729781229E-3</c:v>
                </c:pt>
                <c:pt idx="2419">
                  <c:v>1.3592668357122525E-3</c:v>
                </c:pt>
                <c:pt idx="2420">
                  <c:v>1.3592609355154378E-3</c:v>
                </c:pt>
                <c:pt idx="2421">
                  <c:v>1.3592550200925597E-3</c:v>
                </c:pt>
                <c:pt idx="2422">
                  <c:v>1.3592490894423033E-3</c:v>
                </c:pt>
                <c:pt idx="2423">
                  <c:v>1.3592143643315563E-3</c:v>
                </c:pt>
                <c:pt idx="2424">
                  <c:v>1.3592084371731239E-3</c:v>
                </c:pt>
                <c:pt idx="2425">
                  <c:v>1.3592024948723283E-3</c:v>
                </c:pt>
                <c:pt idx="2426">
                  <c:v>1.3591965374282885E-3</c:v>
                </c:pt>
                <c:pt idx="2427">
                  <c:v>1.3592192077886691E-3</c:v>
                </c:pt>
                <c:pt idx="2428">
                  <c:v>1.3592131857767687E-3</c:v>
                </c:pt>
                <c:pt idx="2429">
                  <c:v>1.359207148537489E-3</c:v>
                </c:pt>
                <c:pt idx="2430">
                  <c:v>1.3592010960708292E-3</c:v>
                </c:pt>
                <c:pt idx="2431">
                  <c:v>1.3591950283767884E-3</c:v>
                </c:pt>
                <c:pt idx="2432">
                  <c:v>1.3591604747567642E-3</c:v>
                </c:pt>
                <c:pt idx="2433">
                  <c:v>1.3591544113104453E-3</c:v>
                </c:pt>
                <c:pt idx="2434">
                  <c:v>1.3591483327199958E-3</c:v>
                </c:pt>
                <c:pt idx="2435">
                  <c:v>1.3591422389867443E-3</c:v>
                </c:pt>
                <c:pt idx="2436">
                  <c:v>1.3591361301102441E-3</c:v>
                </c:pt>
                <c:pt idx="2437">
                  <c:v>1.3591300060900599E-3</c:v>
                </c:pt>
                <c:pt idx="2438">
                  <c:v>1.3591238669270686E-3</c:v>
                </c:pt>
                <c:pt idx="2439">
                  <c:v>1.3591177126203906E-3</c:v>
                </c:pt>
                <c:pt idx="2440">
                  <c:v>1.3591961020430624E-3</c:v>
                </c:pt>
                <c:pt idx="2441">
                  <c:v>1.3591898112894924E-3</c:v>
                </c:pt>
                <c:pt idx="2442">
                  <c:v>1.3591835051395421E-3</c:v>
                </c:pt>
                <c:pt idx="2443">
                  <c:v>1.3591771835953833E-3</c:v>
                </c:pt>
                <c:pt idx="2444">
                  <c:v>1.3591708466552813E-3</c:v>
                </c:pt>
                <c:pt idx="2445">
                  <c:v>1.3591364903140354E-3</c:v>
                </c:pt>
                <c:pt idx="2446">
                  <c:v>1.3591301584037381E-3</c:v>
                </c:pt>
                <c:pt idx="2447">
                  <c:v>1.3591238111824114E-3</c:v>
                </c:pt>
                <c:pt idx="2448">
                  <c:v>1.3591174486496157E-3</c:v>
                </c:pt>
                <c:pt idx="2449">
                  <c:v>1.3591389310264462E-3</c:v>
                </c:pt>
                <c:pt idx="2450">
                  <c:v>1.3591325017145795E-3</c:v>
                </c:pt>
                <c:pt idx="2451">
                  <c:v>1.3591260570080723E-3</c:v>
                </c:pt>
                <c:pt idx="2452">
                  <c:v>1.359119596906923E-3</c:v>
                </c:pt>
                <c:pt idx="2453">
                  <c:v>1.3590854063144911E-3</c:v>
                </c:pt>
                <c:pt idx="2454">
                  <c:v>1.3590789519137619E-3</c:v>
                </c:pt>
                <c:pt idx="2455">
                  <c:v>1.3590724822015645E-3</c:v>
                </c:pt>
                <c:pt idx="2456">
                  <c:v>1.3590659971792094E-3</c:v>
                </c:pt>
                <c:pt idx="2457">
                  <c:v>1.3590594968458216E-3</c:v>
                </c:pt>
                <c:pt idx="2458">
                  <c:v>1.3590805129986396E-3</c:v>
                </c:pt>
                <c:pt idx="2459">
                  <c:v>1.3590739451310851E-3</c:v>
                </c:pt>
                <c:pt idx="2460">
                  <c:v>1.3590673618693238E-3</c:v>
                </c:pt>
                <c:pt idx="2461">
                  <c:v>1.3590607632129187E-3</c:v>
                </c:pt>
                <c:pt idx="2462">
                  <c:v>1.3590541491605703E-3</c:v>
                </c:pt>
                <c:pt idx="2463">
                  <c:v>1.3590475197148826E-3</c:v>
                </c:pt>
                <c:pt idx="2464">
                  <c:v>1.3590408748741173E-3</c:v>
                </c:pt>
                <c:pt idx="2465">
                  <c:v>1.3590342146378416E-3</c:v>
                </c:pt>
                <c:pt idx="2466">
                  <c:v>1.3589730658932313E-3</c:v>
                </c:pt>
                <c:pt idx="2467">
                  <c:v>1.3589664503618109E-3</c:v>
                </c:pt>
                <c:pt idx="2468">
                  <c:v>1.3589598211797742E-3</c:v>
                </c:pt>
                <c:pt idx="2469">
                  <c:v>1.3589531797249142E-3</c:v>
                </c:pt>
                <c:pt idx="2470">
                  <c:v>1.3589465273772319E-3</c:v>
                </c:pt>
                <c:pt idx="2471">
                  <c:v>1.3589669184637032E-3</c:v>
                </c:pt>
                <c:pt idx="2472">
                  <c:v>1.3589602116013165E-3</c:v>
                </c:pt>
                <c:pt idx="2473">
                  <c:v>1.3589534980933144E-3</c:v>
                </c:pt>
                <c:pt idx="2474">
                  <c:v>1.3589467793208914E-3</c:v>
                </c:pt>
                <c:pt idx="2475">
                  <c:v>1.358913150479501E-3</c:v>
                </c:pt>
                <c:pt idx="2476">
                  <c:v>1.3589064617183077E-3</c:v>
                </c:pt>
                <c:pt idx="2477">
                  <c:v>1.3588997717141529E-3</c:v>
                </c:pt>
                <c:pt idx="2478">
                  <c:v>1.3588930818439569E-3</c:v>
                </c:pt>
                <c:pt idx="2479">
                  <c:v>1.3589131547082894E-3</c:v>
                </c:pt>
                <c:pt idx="2480">
                  <c:v>1.3589064332866184E-3</c:v>
                </c:pt>
                <c:pt idx="2481">
                  <c:v>1.3588997162483265E-3</c:v>
                </c:pt>
                <c:pt idx="2482">
                  <c:v>1.3588930049711094E-3</c:v>
                </c:pt>
                <c:pt idx="2483">
                  <c:v>1.3588863008335362E-3</c:v>
                </c:pt>
                <c:pt idx="2484">
                  <c:v>1.3588530226370174E-3</c:v>
                </c:pt>
                <c:pt idx="2485">
                  <c:v>1.3588463723022285E-3</c:v>
                </c:pt>
                <c:pt idx="2486">
                  <c:v>1.3588397331290615E-3</c:v>
                </c:pt>
                <c:pt idx="2487">
                  <c:v>1.3588331064957535E-3</c:v>
                </c:pt>
                <c:pt idx="2488">
                  <c:v>1.3588264937787848E-3</c:v>
                </c:pt>
                <c:pt idx="2489">
                  <c:v>1.3588198963577144E-3</c:v>
                </c:pt>
                <c:pt idx="2490">
                  <c:v>1.358813315611657E-3</c:v>
                </c:pt>
                <c:pt idx="2491">
                  <c:v>1.3588067529157755E-3</c:v>
                </c:pt>
                <c:pt idx="2492">
                  <c:v>1.3588528105443563E-3</c:v>
                </c:pt>
                <c:pt idx="2493">
                  <c:v>1.3588462188015519E-3</c:v>
                </c:pt>
                <c:pt idx="2494">
                  <c:v>1.358839647895559E-3</c:v>
                </c:pt>
                <c:pt idx="2495">
                  <c:v>1.3588330978281139E-3</c:v>
                </c:pt>
                <c:pt idx="2496">
                  <c:v>1.3588265685974803E-3</c:v>
                </c:pt>
                <c:pt idx="2497">
                  <c:v>1.3587939331458311E-3</c:v>
                </c:pt>
                <c:pt idx="2498">
                  <c:v>1.3587874794841817E-3</c:v>
                </c:pt>
                <c:pt idx="2499">
                  <c:v>1.3587810465465026E-3</c:v>
                </c:pt>
                <c:pt idx="2500">
                  <c:v>1.3587746343297338E-3</c:v>
                </c:pt>
                <c:pt idx="2501">
                  <c:v>1.358794234991253E-3</c:v>
                </c:pt>
                <c:pt idx="2502">
                  <c:v>1.3587878307753992E-3</c:v>
                </c:pt>
                <c:pt idx="2503">
                  <c:v>1.3587814473946186E-3</c:v>
                </c:pt>
                <c:pt idx="2504">
                  <c:v>1.3587750848471731E-3</c:v>
                </c:pt>
                <c:pt idx="2505">
                  <c:v>1.3587687431339318E-3</c:v>
                </c:pt>
                <c:pt idx="2506">
                  <c:v>1.3587365961652024E-3</c:v>
                </c:pt>
                <c:pt idx="2507">
                  <c:v>1.358730328990445E-3</c:v>
                </c:pt>
                <c:pt idx="2508">
                  <c:v>1.3587240825344155E-3</c:v>
                </c:pt>
                <c:pt idx="2509">
                  <c:v>1.3587178567953653E-3</c:v>
                </c:pt>
                <c:pt idx="2510">
                  <c:v>1.3587373470534143E-3</c:v>
                </c:pt>
                <c:pt idx="2511">
                  <c:v>1.3587311303319286E-3</c:v>
                </c:pt>
                <c:pt idx="2512">
                  <c:v>1.3587249344411715E-3</c:v>
                </c:pt>
                <c:pt idx="2513">
                  <c:v>1.3587187593807086E-3</c:v>
                </c:pt>
                <c:pt idx="2514">
                  <c:v>1.3587126051505397E-3</c:v>
                </c:pt>
                <c:pt idx="2515">
                  <c:v>1.3587064717497958E-3</c:v>
                </c:pt>
                <c:pt idx="2516">
                  <c:v>1.3587003591771733E-3</c:v>
                </c:pt>
                <c:pt idx="2517">
                  <c:v>1.3586942674339774E-3</c:v>
                </c:pt>
                <c:pt idx="2518">
                  <c:v>1.3586627574040857E-3</c:v>
                </c:pt>
                <c:pt idx="2519">
                  <c:v>1.3586059116060039E-3</c:v>
                </c:pt>
                <c:pt idx="2520">
                  <c:v>1.3585999765780661E-3</c:v>
                </c:pt>
                <c:pt idx="2521">
                  <c:v>1.3585940620358394E-3</c:v>
                </c:pt>
                <c:pt idx="2522">
                  <c:v>1.3585881679788843E-3</c:v>
                </c:pt>
                <c:pt idx="2523">
                  <c:v>1.3586075850002093E-3</c:v>
                </c:pt>
                <c:pt idx="2524">
                  <c:v>1.3586017009438898E-3</c:v>
                </c:pt>
                <c:pt idx="2525">
                  <c:v>1.3585958374860386E-3</c:v>
                </c:pt>
                <c:pt idx="2526">
                  <c:v>1.3585899946253381E-3</c:v>
                </c:pt>
                <c:pt idx="2527">
                  <c:v>1.3585590049722887E-3</c:v>
                </c:pt>
                <c:pt idx="2528">
                  <c:v>1.358553233823427E-3</c:v>
                </c:pt>
                <c:pt idx="2529">
                  <c:v>1.3585474831576266E-3</c:v>
                </c:pt>
                <c:pt idx="2530">
                  <c:v>1.3585417529757724E-3</c:v>
                </c:pt>
                <c:pt idx="2531">
                  <c:v>1.3585360432760984E-3</c:v>
                </c:pt>
                <c:pt idx="2532">
                  <c:v>1.3585553700039268E-3</c:v>
                </c:pt>
                <c:pt idx="2533">
                  <c:v>1.3585496713197642E-3</c:v>
                </c:pt>
                <c:pt idx="2534">
                  <c:v>1.3585439932314348E-3</c:v>
                </c:pt>
                <c:pt idx="2535">
                  <c:v>1.3585375292056367E-3</c:v>
                </c:pt>
                <c:pt idx="2536">
                  <c:v>1.3585070026348256E-3</c:v>
                </c:pt>
                <c:pt idx="2537">
                  <c:v>1.3585014187483231E-3</c:v>
                </c:pt>
                <c:pt idx="2538">
                  <c:v>1.3584958553435585E-3</c:v>
                </c:pt>
                <c:pt idx="2539">
                  <c:v>1.3584903124178819E-3</c:v>
                </c:pt>
                <c:pt idx="2540">
                  <c:v>1.3584847899721772E-3</c:v>
                </c:pt>
                <c:pt idx="2541">
                  <c:v>1.3584792880055596E-3</c:v>
                </c:pt>
                <c:pt idx="2542">
                  <c:v>1.3584738065171471E-3</c:v>
                </c:pt>
                <c:pt idx="2543">
                  <c:v>1.3584683455073812E-3</c:v>
                </c:pt>
                <c:pt idx="2544">
                  <c:v>1.3585368740208917E-3</c:v>
                </c:pt>
                <c:pt idx="2545">
                  <c:v>1.358531368304574E-3</c:v>
                </c:pt>
                <c:pt idx="2546">
                  <c:v>1.3585258834076892E-3</c:v>
                </c:pt>
                <c:pt idx="2547">
                  <c:v>1.3585204193276319E-3</c:v>
                </c:pt>
                <c:pt idx="2548">
                  <c:v>1.358514976065703E-3</c:v>
                </c:pt>
                <c:pt idx="2549">
                  <c:v>1.3584850424548812E-3</c:v>
                </c:pt>
                <c:pt idx="2550">
                  <c:v>1.3584796687988263E-3</c:v>
                </c:pt>
                <c:pt idx="2551">
                  <c:v>1.3584743158444618E-3</c:v>
                </c:pt>
                <c:pt idx="2552">
                  <c:v>1.3584689835939735E-3</c:v>
                </c:pt>
                <c:pt idx="2553">
                  <c:v>1.3584880720075914E-3</c:v>
                </c:pt>
                <c:pt idx="2554">
                  <c:v>1.3584827536435818E-3</c:v>
                </c:pt>
                <c:pt idx="2555">
                  <c:v>1.3584774560946597E-3</c:v>
                </c:pt>
                <c:pt idx="2556">
                  <c:v>1.358472179361696E-3</c:v>
                </c:pt>
                <c:pt idx="2557">
                  <c:v>1.3584669234433869E-3</c:v>
                </c:pt>
                <c:pt idx="2558">
                  <c:v>1.3584374248239509E-3</c:v>
                </c:pt>
                <c:pt idx="2559">
                  <c:v>1.3584322374822462E-3</c:v>
                </c:pt>
                <c:pt idx="2560">
                  <c:v>1.3584270708404868E-3</c:v>
                </c:pt>
                <c:pt idx="2561">
                  <c:v>1.3584219248986727E-3</c:v>
                </c:pt>
                <c:pt idx="2562">
                  <c:v>1.3584409560555817E-3</c:v>
                </c:pt>
                <c:pt idx="2563">
                  <c:v>1.3584358250182471E-3</c:v>
                </c:pt>
                <c:pt idx="2564">
                  <c:v>1.3584307147929617E-3</c:v>
                </c:pt>
                <c:pt idx="2565">
                  <c:v>1.3584256253788545E-3</c:v>
                </c:pt>
                <c:pt idx="2566">
                  <c:v>1.358420556777663E-3</c:v>
                </c:pt>
                <c:pt idx="2567">
                  <c:v>1.3584155089872169E-3</c:v>
                </c:pt>
                <c:pt idx="2568">
                  <c:v>1.3584104820088183E-3</c:v>
                </c:pt>
                <c:pt idx="2569">
                  <c:v>1.3584054758407288E-3</c:v>
                </c:pt>
                <c:pt idx="2570">
                  <c:v>1.3583765428661146E-3</c:v>
                </c:pt>
                <c:pt idx="2571">
                  <c:v>1.3583237502045788E-3</c:v>
                </c:pt>
                <c:pt idx="2572">
                  <c:v>1.3583188829329098E-3</c:v>
                </c:pt>
                <c:pt idx="2573">
                  <c:v>1.3583140361314965E-3</c:v>
                </c:pt>
                <c:pt idx="2574">
                  <c:v>1.3583092097981305E-3</c:v>
                </c:pt>
                <c:pt idx="2575">
                  <c:v>1.3583282310580327E-3</c:v>
                </c:pt>
                <c:pt idx="2576">
                  <c:v>1.3583234206128031E-3</c:v>
                </c:pt>
                <c:pt idx="2577">
                  <c:v>1.3583186307484741E-3</c:v>
                </c:pt>
                <c:pt idx="2578">
                  <c:v>1.3583138614659228E-3</c:v>
                </c:pt>
                <c:pt idx="2579">
                  <c:v>1.3582853851599559E-3</c:v>
                </c:pt>
                <c:pt idx="2580">
                  <c:v>1.3582806816339905E-3</c:v>
                </c:pt>
                <c:pt idx="2581">
                  <c:v>1.3582759985769546E-3</c:v>
                </c:pt>
                <c:pt idx="2582">
                  <c:v>1.3582713359857569E-3</c:v>
                </c:pt>
                <c:pt idx="2583">
                  <c:v>1.3582666938603992E-3</c:v>
                </c:pt>
                <c:pt idx="2584">
                  <c:v>1.3582856779624794E-3</c:v>
                </c:pt>
                <c:pt idx="2585">
                  <c:v>1.3582810527418337E-3</c:v>
                </c:pt>
                <c:pt idx="2586">
                  <c:v>1.358276448099013E-3</c:v>
                </c:pt>
                <c:pt idx="2587">
                  <c:v>1.3582712108496974E-3</c:v>
                </c:pt>
                <c:pt idx="2588">
                  <c:v>1.3582431433534397E-3</c:v>
                </c:pt>
                <c:pt idx="2589">
                  <c:v>1.358238626945861E-3</c:v>
                </c:pt>
                <c:pt idx="2590">
                  <c:v>1.3582341310027952E-3</c:v>
                </c:pt>
                <c:pt idx="2591">
                  <c:v>1.3582296555238018E-3</c:v>
                </c:pt>
                <c:pt idx="2592">
                  <c:v>1.3582252005097653E-3</c:v>
                </c:pt>
                <c:pt idx="2593">
                  <c:v>1.3582207659584749E-3</c:v>
                </c:pt>
                <c:pt idx="2594">
                  <c:v>1.3582163518703746E-3</c:v>
                </c:pt>
                <c:pt idx="2595">
                  <c:v>1.3582119582463466E-3</c:v>
                </c:pt>
                <c:pt idx="2596">
                  <c:v>1.358254225574956E-3</c:v>
                </c:pt>
                <c:pt idx="2597">
                  <c:v>1.3583196993049986E-3</c:v>
                </c:pt>
                <c:pt idx="2598">
                  <c:v>1.3583152545357151E-3</c:v>
                </c:pt>
                <c:pt idx="2599">
                  <c:v>1.358310830796061E-3</c:v>
                </c:pt>
                <c:pt idx="2600">
                  <c:v>1.3583064280851768E-3</c:v>
                </c:pt>
                <c:pt idx="2601">
                  <c:v>1.3582324425436207E-3</c:v>
                </c:pt>
                <c:pt idx="2602">
                  <c:v>1.358228148002941E-3</c:v>
                </c:pt>
                <c:pt idx="2603">
                  <c:v>1.3582238741512856E-3</c:v>
                </c:pt>
                <c:pt idx="2604">
                  <c:v>1.3582196209869076E-3</c:v>
                </c:pt>
                <c:pt idx="2605">
                  <c:v>1.3582847299614493E-3</c:v>
                </c:pt>
                <c:pt idx="2606">
                  <c:v>1.3582804534214669E-3</c:v>
                </c:pt>
                <c:pt idx="2607">
                  <c:v>1.358276197908106E-3</c:v>
                </c:pt>
                <c:pt idx="2608">
                  <c:v>1.3582719634226553E-3</c:v>
                </c:pt>
                <c:pt idx="2609">
                  <c:v>1.3581986654785409E-3</c:v>
                </c:pt>
                <c:pt idx="2610">
                  <c:v>1.3581945364378248E-3</c:v>
                </c:pt>
                <c:pt idx="2611">
                  <c:v>1.3581904280830755E-3</c:v>
                </c:pt>
                <c:pt idx="2612">
                  <c:v>1.3581863404142939E-3</c:v>
                </c:pt>
                <c:pt idx="2613">
                  <c:v>1.3581822734319137E-3</c:v>
                </c:pt>
                <c:pt idx="2614">
                  <c:v>1.3582469980694305E-3</c:v>
                </c:pt>
                <c:pt idx="2615">
                  <c:v>1.3582429107677502E-3</c:v>
                </c:pt>
                <c:pt idx="2616">
                  <c:v>1.358238844492262E-3</c:v>
                </c:pt>
                <c:pt idx="2617">
                  <c:v>1.3582347992416761E-3</c:v>
                </c:pt>
                <c:pt idx="2618">
                  <c:v>1.3582307750155615E-3</c:v>
                </c:pt>
                <c:pt idx="2619">
                  <c:v>1.3582267718147802E-3</c:v>
                </c:pt>
                <c:pt idx="2620">
                  <c:v>1.3582227896380417E-3</c:v>
                </c:pt>
                <c:pt idx="2621">
                  <c:v>1.3582188284857744E-3</c:v>
                </c:pt>
                <c:pt idx="2622">
                  <c:v>1.3581466014087641E-3</c:v>
                </c:pt>
                <c:pt idx="2623">
                  <c:v>1.358097243896946E-3</c:v>
                </c:pt>
                <c:pt idx="2624">
                  <c:v>1.3580934436051521E-3</c:v>
                </c:pt>
                <c:pt idx="2625">
                  <c:v>1.3580896637694802E-3</c:v>
                </c:pt>
                <c:pt idx="2626">
                  <c:v>1.3580859043912574E-3</c:v>
                </c:pt>
                <c:pt idx="2627">
                  <c:v>1.3581048376865388E-3</c:v>
                </c:pt>
                <c:pt idx="2628">
                  <c:v>1.3581011000846624E-3</c:v>
                </c:pt>
                <c:pt idx="2629">
                  <c:v>1.3580973830509485E-3</c:v>
                </c:pt>
                <c:pt idx="2630">
                  <c:v>1.3580936865849585E-3</c:v>
                </c:pt>
                <c:pt idx="2631">
                  <c:v>1.3580674143305049E-3</c:v>
                </c:pt>
                <c:pt idx="2632">
                  <c:v>1.3580637776841606E-3</c:v>
                </c:pt>
                <c:pt idx="2633">
                  <c:v>1.3580601614926156E-3</c:v>
                </c:pt>
                <c:pt idx="2634">
                  <c:v>1.3580565657549861E-3</c:v>
                </c:pt>
                <c:pt idx="2635">
                  <c:v>1.3580529904721542E-3</c:v>
                </c:pt>
                <c:pt idx="2636">
                  <c:v>1.3580719397257007E-3</c:v>
                </c:pt>
                <c:pt idx="2637">
                  <c:v>1.3580683872359695E-3</c:v>
                </c:pt>
                <c:pt idx="2638">
                  <c:v>1.3580648553122047E-3</c:v>
                </c:pt>
                <c:pt idx="2639">
                  <c:v>1.3580608440136579E-3</c:v>
                </c:pt>
                <c:pt idx="2640">
                  <c:v>1.3580349263893274E-3</c:v>
                </c:pt>
                <c:pt idx="2641">
                  <c:v>1.3580314767509625E-3</c:v>
                </c:pt>
                <c:pt idx="2642">
                  <c:v>1.3580280475647454E-3</c:v>
                </c:pt>
                <c:pt idx="2643">
                  <c:v>1.3580246388302354E-3</c:v>
                </c:pt>
                <c:pt idx="2644">
                  <c:v>1.3580212505491986E-3</c:v>
                </c:pt>
                <c:pt idx="2645">
                  <c:v>1.3580178827207511E-3</c:v>
                </c:pt>
                <c:pt idx="2646">
                  <c:v>1.3580145353444531E-3</c:v>
                </c:pt>
                <c:pt idx="2647">
                  <c:v>1.358011208419419E-3</c:v>
                </c:pt>
                <c:pt idx="2648">
                  <c:v>1.3580301937309068E-3</c:v>
                </c:pt>
                <c:pt idx="2649">
                  <c:v>1.3580937040726694E-3</c:v>
                </c:pt>
                <c:pt idx="2650">
                  <c:v>1.3580903720962455E-3</c:v>
                </c:pt>
                <c:pt idx="2651">
                  <c:v>1.3580870610241796E-3</c:v>
                </c:pt>
                <c:pt idx="2652">
                  <c:v>1.3580374775145811E-3</c:v>
                </c:pt>
                <c:pt idx="2653">
                  <c:v>1.3580342525589782E-3</c:v>
                </c:pt>
                <c:pt idx="2654">
                  <c:v>1.3580310482814795E-3</c:v>
                </c:pt>
                <c:pt idx="2655">
                  <c:v>1.3580278646799001E-3</c:v>
                </c:pt>
                <c:pt idx="2656">
                  <c:v>1.3580247017559877E-3</c:v>
                </c:pt>
                <c:pt idx="2657">
                  <c:v>1.3580436919861157E-3</c:v>
                </c:pt>
                <c:pt idx="2658">
                  <c:v>1.3580405547925674E-3</c:v>
                </c:pt>
                <c:pt idx="2659">
                  <c:v>1.3580374383893451E-3</c:v>
                </c:pt>
                <c:pt idx="2660">
                  <c:v>1.3580343427751452E-3</c:v>
                </c:pt>
                <c:pt idx="2661">
                  <c:v>1.3580091972848381E-3</c:v>
                </c:pt>
                <c:pt idx="2662">
                  <c:v>1.3580061584186308E-3</c:v>
                </c:pt>
                <c:pt idx="2663">
                  <c:v>1.3580031402283428E-3</c:v>
                </c:pt>
                <c:pt idx="2664">
                  <c:v>1.3580001427144113E-3</c:v>
                </c:pt>
                <c:pt idx="2665">
                  <c:v>1.358041185472174E-3</c:v>
                </c:pt>
                <c:pt idx="2666">
                  <c:v>1.3580162056655047E-3</c:v>
                </c:pt>
                <c:pt idx="2667">
                  <c:v>1.358013255574898E-3</c:v>
                </c:pt>
                <c:pt idx="2668">
                  <c:v>1.3580103262715764E-3</c:v>
                </c:pt>
                <c:pt idx="2669">
                  <c:v>1.3580074177559744E-3</c:v>
                </c:pt>
                <c:pt idx="2670">
                  <c:v>1.3580045300302631E-3</c:v>
                </c:pt>
                <c:pt idx="2671">
                  <c:v>1.3580016630909686E-3</c:v>
                </c:pt>
                <c:pt idx="2672">
                  <c:v>1.3579988169393929E-3</c:v>
                </c:pt>
                <c:pt idx="2673">
                  <c:v>1.3579959915755377E-3</c:v>
                </c:pt>
                <c:pt idx="2674">
                  <c:v>1.3579494207777458E-3</c:v>
                </c:pt>
                <c:pt idx="2675">
                  <c:v>1.3579466643962495E-3</c:v>
                </c:pt>
                <c:pt idx="2676">
                  <c:v>1.35794392857457E-3</c:v>
                </c:pt>
                <c:pt idx="2677">
                  <c:v>1.3579412133135878E-3</c:v>
                </c:pt>
                <c:pt idx="2678">
                  <c:v>1.3579603483577498E-3</c:v>
                </c:pt>
                <c:pt idx="2679">
                  <c:v>1.3579576609590305E-3</c:v>
                </c:pt>
                <c:pt idx="2680">
                  <c:v>1.3579549942318641E-3</c:v>
                </c:pt>
                <c:pt idx="2681">
                  <c:v>1.3579523481779959E-3</c:v>
                </c:pt>
                <c:pt idx="2682">
                  <c:v>1.3579497227974267E-3</c:v>
                </c:pt>
                <c:pt idx="2683">
                  <c:v>1.3579253535016614E-3</c:v>
                </c:pt>
                <c:pt idx="2684">
                  <c:v>1.3579227821589627E-3</c:v>
                </c:pt>
                <c:pt idx="2685">
                  <c:v>1.3579202313738848E-3</c:v>
                </c:pt>
                <c:pt idx="2686">
                  <c:v>1.3579177011481857E-3</c:v>
                </c:pt>
                <c:pt idx="2687">
                  <c:v>1.3579369059805299E-3</c:v>
                </c:pt>
                <c:pt idx="2688">
                  <c:v>1.3579344046336407E-3</c:v>
                </c:pt>
                <c:pt idx="2689">
                  <c:v>1.3579319239583028E-3</c:v>
                </c:pt>
                <c:pt idx="2690">
                  <c:v>1.3579294639553914E-3</c:v>
                </c:pt>
                <c:pt idx="2691">
                  <c:v>1.3579270246235949E-3</c:v>
                </c:pt>
                <c:pt idx="2692">
                  <c:v>1.3579029515238062E-3</c:v>
                </c:pt>
                <c:pt idx="2693">
                  <c:v>1.3579005652067291E-3</c:v>
                </c:pt>
                <c:pt idx="2694">
                  <c:v>1.3578981994472718E-3</c:v>
                </c:pt>
                <c:pt idx="2695">
                  <c:v>1.3578958542463156E-3</c:v>
                </c:pt>
                <c:pt idx="2696">
                  <c:v>1.357893529602981E-3</c:v>
                </c:pt>
                <c:pt idx="2697">
                  <c:v>1.3578912255163885E-3</c:v>
                </c:pt>
                <c:pt idx="2698">
                  <c:v>1.3578889419882971E-3</c:v>
                </c:pt>
                <c:pt idx="2699">
                  <c:v>1.3578866790160699E-3</c:v>
                </c:pt>
                <c:pt idx="2700">
                  <c:v>1.3579275638724679E-3</c:v>
                </c:pt>
                <c:pt idx="2701">
                  <c:v>1.3579253204978516E-3</c:v>
                </c:pt>
                <c:pt idx="2702">
                  <c:v>1.3579230979083486E-3</c:v>
                </c:pt>
                <c:pt idx="2703">
                  <c:v>1.3579208961017851E-3</c:v>
                </c:pt>
                <c:pt idx="2704">
                  <c:v>1.3579187150781621E-3</c:v>
                </c:pt>
                <c:pt idx="2705">
                  <c:v>1.3578950444188805E-3</c:v>
                </c:pt>
                <c:pt idx="2706">
                  <c:v>1.3578929151450737E-3</c:v>
                </c:pt>
                <c:pt idx="2707">
                  <c:v>1.357890806540636E-3</c:v>
                </c:pt>
                <c:pt idx="2708">
                  <c:v>1.3578887186055655E-3</c:v>
                </c:pt>
                <c:pt idx="2709">
                  <c:v>1.3579081217032895E-3</c:v>
                </c:pt>
                <c:pt idx="2710">
                  <c:v>1.3579060653760074E-3</c:v>
                </c:pt>
                <c:pt idx="2711">
                  <c:v>1.357904029831665E-3</c:v>
                </c:pt>
                <c:pt idx="2712">
                  <c:v>1.3579020150698293E-3</c:v>
                </c:pt>
                <c:pt idx="2713">
                  <c:v>1.357878588968982E-3</c:v>
                </c:pt>
                <c:pt idx="2714">
                  <c:v>1.3578766250479345E-3</c:v>
                </c:pt>
                <c:pt idx="2715">
                  <c:v>1.3578746817962551E-3</c:v>
                </c:pt>
                <c:pt idx="2716">
                  <c:v>1.3578727592126315E-3</c:v>
                </c:pt>
                <c:pt idx="2717">
                  <c:v>1.3578708572983779E-3</c:v>
                </c:pt>
                <c:pt idx="2718">
                  <c:v>1.3578903629171083E-3</c:v>
                </c:pt>
                <c:pt idx="2719">
                  <c:v>1.357888493627603E-3</c:v>
                </c:pt>
                <c:pt idx="2720">
                  <c:v>1.3578866451201691E-3</c:v>
                </c:pt>
                <c:pt idx="2721">
                  <c:v>1.3578848173926347E-3</c:v>
                </c:pt>
                <c:pt idx="2722">
                  <c:v>1.3578830104467371E-3</c:v>
                </c:pt>
                <c:pt idx="2723">
                  <c:v>1.3578812242833463E-3</c:v>
                </c:pt>
                <c:pt idx="2724">
                  <c:v>1.3578794588989859E-3</c:v>
                </c:pt>
                <c:pt idx="2725">
                  <c:v>1.3578777142966968E-3</c:v>
                </c:pt>
                <c:pt idx="2726">
                  <c:v>1.3578120270788261E-3</c:v>
                </c:pt>
                <c:pt idx="2727">
                  <c:v>1.3578103475008034E-3</c:v>
                </c:pt>
                <c:pt idx="2728">
                  <c:v>1.3578086883634455E-3</c:v>
                </c:pt>
                <c:pt idx="2729">
                  <c:v>1.3578070496676363E-3</c:v>
                </c:pt>
                <c:pt idx="2730">
                  <c:v>1.357805431412052E-3</c:v>
                </c:pt>
                <c:pt idx="2731">
                  <c:v>1.3578251174624131E-3</c:v>
                </c:pt>
                <c:pt idx="2732">
                  <c:v>1.35782353281747E-3</c:v>
                </c:pt>
                <c:pt idx="2733">
                  <c:v>1.3578219687257571E-3</c:v>
                </c:pt>
                <c:pt idx="2734">
                  <c:v>1.3578204251872726E-3</c:v>
                </c:pt>
                <c:pt idx="2735">
                  <c:v>1.3577976467410218E-3</c:v>
                </c:pt>
                <c:pt idx="2736">
                  <c:v>1.3577961511272241E-3</c:v>
                </c:pt>
                <c:pt idx="2737">
                  <c:v>1.3577946759540912E-3</c:v>
                </c:pt>
                <c:pt idx="2738">
                  <c:v>1.3577932212211824E-3</c:v>
                </c:pt>
                <c:pt idx="2739">
                  <c:v>1.3578130157994445E-3</c:v>
                </c:pt>
                <c:pt idx="2740">
                  <c:v>1.3578115955812159E-3</c:v>
                </c:pt>
                <c:pt idx="2741">
                  <c:v>1.3578101959157768E-3</c:v>
                </c:pt>
                <c:pt idx="2742">
                  <c:v>1.3578088168031289E-3</c:v>
                </c:pt>
                <c:pt idx="2743">
                  <c:v>1.3578074582441492E-3</c:v>
                </c:pt>
                <c:pt idx="2744">
                  <c:v>1.3577849220565118E-3</c:v>
                </c:pt>
                <c:pt idx="2745">
                  <c:v>1.357783610401197E-3</c:v>
                </c:pt>
                <c:pt idx="2746">
                  <c:v>1.3577823191847811E-3</c:v>
                </c:pt>
                <c:pt idx="2747">
                  <c:v>1.3577810484085902E-3</c:v>
                </c:pt>
                <c:pt idx="2748">
                  <c:v>1.3577797980708559E-3</c:v>
                </c:pt>
                <c:pt idx="2749">
                  <c:v>1.3577785681715797E-3</c:v>
                </c:pt>
                <c:pt idx="2750">
                  <c:v>1.3577773587129692E-3</c:v>
                </c:pt>
                <c:pt idx="2751">
                  <c:v>1.357776169692816E-3</c:v>
                </c:pt>
                <c:pt idx="2752">
                  <c:v>1.3578384648890596E-3</c:v>
                </c:pt>
                <c:pt idx="2753">
                  <c:v>1.3578373021165728E-3</c:v>
                </c:pt>
                <c:pt idx="2754">
                  <c:v>1.357836160123551E-3</c:v>
                </c:pt>
                <c:pt idx="2755">
                  <c:v>1.3578350389082559E-3</c:v>
                </c:pt>
                <c:pt idx="2756">
                  <c:v>1.3578339384719921E-3</c:v>
                </c:pt>
                <c:pt idx="2757">
                  <c:v>1.357811727763448E-3</c:v>
                </c:pt>
                <c:pt idx="2758">
                  <c:v>1.3578106731775216E-3</c:v>
                </c:pt>
                <c:pt idx="2759">
                  <c:v>1.3578096392570316E-3</c:v>
                </c:pt>
                <c:pt idx="2760">
                  <c:v>1.357808626001978E-3</c:v>
                </c:pt>
                <c:pt idx="2761">
                  <c:v>1.3578287479639696E-3</c:v>
                </c:pt>
                <c:pt idx="2762">
                  <c:v>1.3578277721975453E-3</c:v>
                </c:pt>
                <c:pt idx="2763">
                  <c:v>1.3578268172084141E-3</c:v>
                </c:pt>
                <c:pt idx="2764">
                  <c:v>1.3578258829965752E-3</c:v>
                </c:pt>
                <c:pt idx="2765">
                  <c:v>1.3578038696960273E-3</c:v>
                </c:pt>
                <c:pt idx="2766">
                  <c:v>1.3578029804292256E-3</c:v>
                </c:pt>
                <c:pt idx="2767">
                  <c:v>1.3578021118269851E-3</c:v>
                </c:pt>
                <c:pt idx="2768">
                  <c:v>1.3578012638897465E-3</c:v>
                </c:pt>
                <c:pt idx="2769">
                  <c:v>1.3578004366157593E-3</c:v>
                </c:pt>
                <c:pt idx="2770">
                  <c:v>1.3578207140634681E-3</c:v>
                </c:pt>
                <c:pt idx="2771">
                  <c:v>1.3578199252978927E-3</c:v>
                </c:pt>
                <c:pt idx="2772">
                  <c:v>1.3578191573078739E-3</c:v>
                </c:pt>
                <c:pt idx="2773">
                  <c:v>1.3578184100964509E-3</c:v>
                </c:pt>
                <c:pt idx="2774">
                  <c:v>1.3578176836623202E-3</c:v>
                </c:pt>
                <c:pt idx="2775">
                  <c:v>1.357816978005048E-3</c:v>
                </c:pt>
                <c:pt idx="2776">
                  <c:v>1.3578162931259389E-3</c:v>
                </c:pt>
                <c:pt idx="2777">
                  <c:v>1.3578156290241219E-3</c:v>
                </c:pt>
                <c:pt idx="2778">
                  <c:v>1.3577728564466785E-3</c:v>
                </c:pt>
                <c:pt idx="2779">
                  <c:v>1.3577511751378816E-3</c:v>
                </c:pt>
                <c:pt idx="2780">
                  <c:v>1.3577505788254906E-3</c:v>
                </c:pt>
                <c:pt idx="2781">
                  <c:v>1.3577500029497893E-3</c:v>
                </c:pt>
                <c:pt idx="2782">
                  <c:v>1.3577705049553686E-3</c:v>
                </c:pt>
                <c:pt idx="2783">
                  <c:v>1.3577699684596857E-3</c:v>
                </c:pt>
                <c:pt idx="2784">
                  <c:v>1.357769452514597E-3</c:v>
                </c:pt>
                <c:pt idx="2785">
                  <c:v>1.3577689571205413E-3</c:v>
                </c:pt>
                <c:pt idx="2786">
                  <c:v>1.3577684822762021E-3</c:v>
                </c:pt>
                <c:pt idx="2787">
                  <c:v>1.3577680279828952E-3</c:v>
                </c:pt>
                <c:pt idx="2788">
                  <c:v>1.357746544071523E-3</c:v>
                </c:pt>
                <c:pt idx="2789">
                  <c:v>1.3577461316946499E-3</c:v>
                </c:pt>
                <c:pt idx="2790">
                  <c:v>1.3577457397553503E-3</c:v>
                </c:pt>
                <c:pt idx="2791">
                  <c:v>1.3577453682536269E-3</c:v>
                </c:pt>
                <c:pt idx="2792">
                  <c:v>1.3577660647708847E-3</c:v>
                </c:pt>
                <c:pt idx="2793">
                  <c:v>1.3577657337793874E-3</c:v>
                </c:pt>
                <c:pt idx="2794">
                  <c:v>1.3577654233398011E-3</c:v>
                </c:pt>
                <c:pt idx="2795">
                  <c:v>1.3577651334486136E-3</c:v>
                </c:pt>
                <c:pt idx="2796">
                  <c:v>1.3577438173002282E-3</c:v>
                </c:pt>
                <c:pt idx="2797">
                  <c:v>1.3577435684208579E-3</c:v>
                </c:pt>
                <c:pt idx="2798">
                  <c:v>1.3577433399786197E-3</c:v>
                </c:pt>
                <c:pt idx="2799">
                  <c:v>1.3577431319735152E-3</c:v>
                </c:pt>
                <c:pt idx="2800">
                  <c:v>1.3577429444046598E-3</c:v>
                </c:pt>
                <c:pt idx="2801">
                  <c:v>1.3577427772733779E-3</c:v>
                </c:pt>
                <c:pt idx="2802">
                  <c:v>1.3577426305787883E-3</c:v>
                </c:pt>
                <c:pt idx="2803">
                  <c:v>1.3577425043217722E-3</c:v>
                </c:pt>
                <c:pt idx="2804">
                  <c:v>1.3578055519775332E-3</c:v>
                </c:pt>
                <c:pt idx="2805">
                  <c:v>1.3578054696286234E-3</c:v>
                </c:pt>
                <c:pt idx="2806">
                  <c:v>1.3578054080557022E-3</c:v>
                </c:pt>
                <c:pt idx="2807">
                  <c:v>1.3578053672605095E-3</c:v>
                </c:pt>
                <c:pt idx="2808">
                  <c:v>1.3578053472400025E-3</c:v>
                </c:pt>
                <c:pt idx="2809">
                  <c:v>1.3577842901025617E-3</c:v>
                </c:pt>
                <c:pt idx="2810">
                  <c:v>1.3577843100428958E-3</c:v>
                </c:pt>
                <c:pt idx="2811">
                  <c:v>1.3577843506456071E-3</c:v>
                </c:pt>
                <c:pt idx="2812">
                  <c:v>1.3577844119124459E-3</c:v>
                </c:pt>
                <c:pt idx="2813">
                  <c:v>1.3578055587912139E-3</c:v>
                </c:pt>
                <c:pt idx="2814">
                  <c:v>1.3578056634309882E-3</c:v>
                </c:pt>
                <c:pt idx="2815">
                  <c:v>1.3578057888471873E-3</c:v>
                </c:pt>
                <c:pt idx="2816">
                  <c:v>1.357805935040245E-3</c:v>
                </c:pt>
                <c:pt idx="2817">
                  <c:v>1.3578061020092921E-3</c:v>
                </c:pt>
                <c:pt idx="2818">
                  <c:v>1.3577852134400341E-3</c:v>
                </c:pt>
                <c:pt idx="2819">
                  <c:v>1.35778541935095E-3</c:v>
                </c:pt>
                <c:pt idx="2820">
                  <c:v>1.357785645922936E-3</c:v>
                </c:pt>
                <c:pt idx="2821">
                  <c:v>1.3577858931586107E-3</c:v>
                </c:pt>
                <c:pt idx="2822">
                  <c:v>1.3578072485043655E-3</c:v>
                </c:pt>
                <c:pt idx="2823">
                  <c:v>1.3578075401328256E-3</c:v>
                </c:pt>
                <c:pt idx="2824">
                  <c:v>1.3578078525381442E-3</c:v>
                </c:pt>
                <c:pt idx="2825">
                  <c:v>1.3578081857198877E-3</c:v>
                </c:pt>
                <c:pt idx="2826">
                  <c:v>1.3578085396780551E-3</c:v>
                </c:pt>
                <c:pt idx="2827">
                  <c:v>1.3578089144126466E-3</c:v>
                </c:pt>
                <c:pt idx="2828">
                  <c:v>1.3578093099240966E-3</c:v>
                </c:pt>
                <c:pt idx="2829">
                  <c:v>1.3578097262124042E-3</c:v>
                </c:pt>
                <c:pt idx="2830">
                  <c:v>1.3577890481339073E-3</c:v>
                </c:pt>
                <c:pt idx="2831">
                  <c:v>1.357747266481941E-3</c:v>
                </c:pt>
                <c:pt idx="2832">
                  <c:v>1.3577477328933808E-3</c:v>
                </c:pt>
                <c:pt idx="2833">
                  <c:v>1.3577482197423951E-3</c:v>
                </c:pt>
                <c:pt idx="2834">
                  <c:v>1.3577487270281007E-3</c:v>
                </c:pt>
                <c:pt idx="2835">
                  <c:v>1.3577703889505804E-3</c:v>
                </c:pt>
                <c:pt idx="2836">
                  <c:v>1.3577709416153078E-3</c:v>
                </c:pt>
                <c:pt idx="2837">
                  <c:v>1.3577715148310682E-3</c:v>
                </c:pt>
                <c:pt idx="2838">
                  <c:v>1.357772108596984E-3</c:v>
                </c:pt>
                <c:pt idx="2839">
                  <c:v>1.3577515700127323E-3</c:v>
                </c:pt>
                <c:pt idx="2840">
                  <c:v>1.357752199920792E-3</c:v>
                </c:pt>
                <c:pt idx="2841">
                  <c:v>1.3577528502659846E-3</c:v>
                </c:pt>
                <c:pt idx="2842">
                  <c:v>1.3577535210474263E-3</c:v>
                </c:pt>
                <c:pt idx="2843">
                  <c:v>1.3577542122677659E-3</c:v>
                </c:pt>
                <c:pt idx="2844">
                  <c:v>1.3577761027483669E-3</c:v>
                </c:pt>
                <c:pt idx="2845">
                  <c:v>1.3577768403666857E-3</c:v>
                </c:pt>
                <c:pt idx="2846">
                  <c:v>1.3577775985360368E-3</c:v>
                </c:pt>
                <c:pt idx="2847">
                  <c:v>1.357778490177962E-3</c:v>
                </c:pt>
                <c:pt idx="2848">
                  <c:v>1.3577580899358978E-3</c:v>
                </c:pt>
                <c:pt idx="2849">
                  <c:v>1.3577589066982466E-3</c:v>
                </c:pt>
                <c:pt idx="2850">
                  <c:v>1.3577597438981688E-3</c:v>
                </c:pt>
                <c:pt idx="2851">
                  <c:v>1.3577606015356654E-3</c:v>
                </c:pt>
                <c:pt idx="2852">
                  <c:v>1.3577614796116202E-3</c:v>
                </c:pt>
                <c:pt idx="2853">
                  <c:v>1.3577623781229411E-3</c:v>
                </c:pt>
                <c:pt idx="2854">
                  <c:v>1.3577632970736015E-3</c:v>
                </c:pt>
                <c:pt idx="2855">
                  <c:v>1.357764236460955E-3</c:v>
                </c:pt>
                <c:pt idx="2856">
                  <c:v>1.3578289609210122E-3</c:v>
                </c:pt>
                <c:pt idx="2857">
                  <c:v>1.3578299619307222E-3</c:v>
                </c:pt>
                <c:pt idx="2858">
                  <c:v>1.3578309837181599E-3</c:v>
                </c:pt>
                <c:pt idx="2859">
                  <c:v>1.3578320262828906E-3</c:v>
                </c:pt>
                <c:pt idx="2860">
                  <c:v>1.3578330896257818E-3</c:v>
                </c:pt>
                <c:pt idx="2861">
                  <c:v>1.3578128817614381E-3</c:v>
                </c:pt>
                <c:pt idx="2862">
                  <c:v>1.3578139791603312E-3</c:v>
                </c:pt>
                <c:pt idx="2863">
                  <c:v>1.357815097223351E-3</c:v>
                </c:pt>
                <c:pt idx="2864">
                  <c:v>1.3578162359509328E-3</c:v>
                </c:pt>
                <c:pt idx="2865">
                  <c:v>1.3578387180000701E-3</c:v>
                </c:pt>
                <c:pt idx="2866">
                  <c:v>1.3578399060084579E-3</c:v>
                </c:pt>
                <c:pt idx="2867">
                  <c:v>1.357841114794138E-3</c:v>
                </c:pt>
                <c:pt idx="2868">
                  <c:v>1.3578423443579802E-3</c:v>
                </c:pt>
                <c:pt idx="2869">
                  <c:v>1.3578435946999838E-3</c:v>
                </c:pt>
                <c:pt idx="2870">
                  <c:v>1.3578235022726846E-3</c:v>
                </c:pt>
                <c:pt idx="2871">
                  <c:v>1.3578247856535176E-3</c:v>
                </c:pt>
                <c:pt idx="2872">
                  <c:v>1.357826089698041E-3</c:v>
                </c:pt>
                <c:pt idx="2873">
                  <c:v>1.3578274144075628E-3</c:v>
                </c:pt>
                <c:pt idx="2874">
                  <c:v>1.3578501580780852E-3</c:v>
                </c:pt>
                <c:pt idx="2875">
                  <c:v>1.3578515330881918E-3</c:v>
                </c:pt>
                <c:pt idx="2876">
                  <c:v>1.3578529288777626E-3</c:v>
                </c:pt>
                <c:pt idx="2877">
                  <c:v>1.3578543454441918E-3</c:v>
                </c:pt>
                <c:pt idx="2878">
                  <c:v>1.3578557827896515E-3</c:v>
                </c:pt>
                <c:pt idx="2879">
                  <c:v>1.3578572409132742E-3</c:v>
                </c:pt>
                <c:pt idx="2880">
                  <c:v>1.3578587198159265E-3</c:v>
                </c:pt>
                <c:pt idx="2881">
                  <c:v>1.3578602194958709E-3</c:v>
                </c:pt>
                <c:pt idx="2882">
                  <c:v>1.3578617399561512E-3</c:v>
                </c:pt>
                <c:pt idx="2883">
                  <c:v>1.3578203167298542E-3</c:v>
                </c:pt>
                <c:pt idx="2884">
                  <c:v>1.3578218587838118E-3</c:v>
                </c:pt>
                <c:pt idx="2885">
                  <c:v>1.3578234213896794E-3</c:v>
                </c:pt>
                <c:pt idx="2886">
                  <c:v>1.3578250045474605E-3</c:v>
                </c:pt>
                <c:pt idx="2887">
                  <c:v>1.3578481301868188E-3</c:v>
                </c:pt>
                <c:pt idx="2888">
                  <c:v>1.3578497648770163E-3</c:v>
                </c:pt>
                <c:pt idx="2889">
                  <c:v>1.3578514202326501E-3</c:v>
                </c:pt>
                <c:pt idx="2890">
                  <c:v>1.3578530962541574E-3</c:v>
                </c:pt>
                <c:pt idx="2891">
                  <c:v>1.3578332286277783E-3</c:v>
                </c:pt>
                <c:pt idx="2892">
                  <c:v>1.3578349351014221E-3</c:v>
                </c:pt>
                <c:pt idx="2893">
                  <c:v>1.3578366621291738E-3</c:v>
                </c:pt>
                <c:pt idx="2894">
                  <c:v>1.3578384097097159E-3</c:v>
                </c:pt>
                <c:pt idx="2895">
                  <c:v>1.3578401778421697E-3</c:v>
                </c:pt>
                <c:pt idx="2896">
                  <c:v>1.3578635863744056E-3</c:v>
                </c:pt>
                <c:pt idx="2897">
                  <c:v>1.3578654070596479E-3</c:v>
                </c:pt>
                <c:pt idx="2898">
                  <c:v>1.3578672484120735E-3</c:v>
                </c:pt>
                <c:pt idx="2899">
                  <c:v>1.3578693781209411E-3</c:v>
                </c:pt>
                <c:pt idx="2900">
                  <c:v>1.3578495957560907E-3</c:v>
                </c:pt>
                <c:pt idx="2901">
                  <c:v>1.3578514901453516E-3</c:v>
                </c:pt>
                <c:pt idx="2902">
                  <c:v>1.3578534050887204E-3</c:v>
                </c:pt>
                <c:pt idx="2903">
                  <c:v>1.3578553405857582E-3</c:v>
                </c:pt>
                <c:pt idx="2904">
                  <c:v>1.3578572966364633E-3</c:v>
                </c:pt>
                <c:pt idx="2905">
                  <c:v>1.3578592732408383E-3</c:v>
                </c:pt>
                <c:pt idx="2906">
                  <c:v>1.3578612703984425E-3</c:v>
                </c:pt>
                <c:pt idx="2907">
                  <c:v>1.3578632881105935E-3</c:v>
                </c:pt>
                <c:pt idx="2908">
                  <c:v>1.3578653263781708E-3</c:v>
                </c:pt>
                <c:pt idx="2909">
                  <c:v>1.3579545156066648E-3</c:v>
                </c:pt>
                <c:pt idx="2910">
                  <c:v>1.3579566468205802E-3</c:v>
                </c:pt>
                <c:pt idx="2911">
                  <c:v>1.3579587990426361E-3</c:v>
                </c:pt>
                <c:pt idx="2912">
                  <c:v>1.3579609722715446E-3</c:v>
                </c:pt>
                <c:pt idx="2913">
                  <c:v>1.3578976577640492E-3</c:v>
                </c:pt>
                <c:pt idx="2914">
                  <c:v>1.3578998327455558E-3</c:v>
                </c:pt>
                <c:pt idx="2915">
                  <c:v>1.3579020283951198E-3</c:v>
                </c:pt>
                <c:pt idx="2916">
                  <c:v>1.3579042447127414E-3</c:v>
                </c:pt>
                <c:pt idx="2917">
                  <c:v>1.3579505858060271E-3</c:v>
                </c:pt>
                <c:pt idx="2918">
                  <c:v>1.3579528741774656E-3</c:v>
                </c:pt>
                <c:pt idx="2919">
                  <c:v>1.3579551834437559E-3</c:v>
                </c:pt>
                <c:pt idx="2920">
                  <c:v>1.3579575136057663E-3</c:v>
                </c:pt>
                <c:pt idx="2921">
                  <c:v>1.3578940253448895E-3</c:v>
                </c:pt>
                <c:pt idx="2922">
                  <c:v>1.357962236616073E-3</c:v>
                </c:pt>
                <c:pt idx="2923">
                  <c:v>1.357964629464371E-3</c:v>
                </c:pt>
                <c:pt idx="2924">
                  <c:v>1.3579670432083864E-3</c:v>
                </c:pt>
                <c:pt idx="2925">
                  <c:v>1.3579694778481201E-3</c:v>
                </c:pt>
                <c:pt idx="2926">
                  <c:v>1.3579719333835696E-3</c:v>
                </c:pt>
                <c:pt idx="2927">
                  <c:v>1.3579744098138743E-3</c:v>
                </c:pt>
                <c:pt idx="2928">
                  <c:v>1.3579769071424882E-3</c:v>
                </c:pt>
                <c:pt idx="2929">
                  <c:v>1.3579794253655245E-3</c:v>
                </c:pt>
                <c:pt idx="2930">
                  <c:v>1.3579819644860052E-3</c:v>
                </c:pt>
                <c:pt idx="2931">
                  <c:v>1.3579845245026362E-3</c:v>
                </c:pt>
                <c:pt idx="2932">
                  <c:v>1.3579871054154175E-3</c:v>
                </c:pt>
                <c:pt idx="2933">
                  <c:v>1.3579897072252111E-3</c:v>
                </c:pt>
                <c:pt idx="2934">
                  <c:v>1.3579259053358448E-3</c:v>
                </c:pt>
                <c:pt idx="2935">
                  <c:v>1.3579063494462019E-3</c:v>
                </c:pt>
                <c:pt idx="2936">
                  <c:v>1.3579089503252713E-3</c:v>
                </c:pt>
                <c:pt idx="2937">
                  <c:v>1.3579115716480994E-3</c:v>
                </c:pt>
                <c:pt idx="2938">
                  <c:v>1.3579142134146835E-3</c:v>
                </c:pt>
                <c:pt idx="2939">
                  <c:v>1.3579390919182203E-3</c:v>
                </c:pt>
                <c:pt idx="2940">
                  <c:v>1.3579417909065057E-3</c:v>
                </c:pt>
                <c:pt idx="2941">
                  <c:v>1.3579445104532906E-3</c:v>
                </c:pt>
                <c:pt idx="2942">
                  <c:v>1.3579472505576978E-3</c:v>
                </c:pt>
                <c:pt idx="2943">
                  <c:v>1.3579277289114712E-3</c:v>
                </c:pt>
                <c:pt idx="2944">
                  <c:v>1.3579304933445738E-3</c:v>
                </c:pt>
                <c:pt idx="2945">
                  <c:v>1.3579332782218748E-3</c:v>
                </c:pt>
                <c:pt idx="2946">
                  <c:v>1.357936083545141E-3</c:v>
                </c:pt>
                <c:pt idx="2947">
                  <c:v>1.3579612594471317E-3</c:v>
                </c:pt>
                <c:pt idx="2948">
                  <c:v>1.3579641228999035E-3</c:v>
                </c:pt>
                <c:pt idx="2949">
                  <c:v>1.3579670069116144E-3</c:v>
                </c:pt>
                <c:pt idx="2950">
                  <c:v>1.3579699114827032E-3</c:v>
                </c:pt>
                <c:pt idx="2951">
                  <c:v>1.3579740965319331E-3</c:v>
                </c:pt>
                <c:pt idx="2952">
                  <c:v>1.3579770510314349E-3</c:v>
                </c:pt>
                <c:pt idx="2953">
                  <c:v>1.3579800260898767E-3</c:v>
                </c:pt>
                <c:pt idx="2954">
                  <c:v>1.3579830217072576E-3</c:v>
                </c:pt>
                <c:pt idx="2955">
                  <c:v>1.3579860378848943E-3</c:v>
                </c:pt>
                <c:pt idx="2956">
                  <c:v>1.3579890746214709E-3</c:v>
                </c:pt>
                <c:pt idx="2957">
                  <c:v>1.3579921319183041E-3</c:v>
                </c:pt>
                <c:pt idx="2958">
                  <c:v>1.3579952097749551E-3</c:v>
                </c:pt>
                <c:pt idx="2959">
                  <c:v>1.357998308190984E-3</c:v>
                </c:pt>
                <c:pt idx="2960">
                  <c:v>1.3580466185107902E-3</c:v>
                </c:pt>
                <c:pt idx="2961">
                  <c:v>1.3580497956211038E-3</c:v>
                </c:pt>
                <c:pt idx="2962">
                  <c:v>1.3580529935204415E-3</c:v>
                </c:pt>
                <c:pt idx="2963">
                  <c:v>1.3580562122061934E-3</c:v>
                </c:pt>
                <c:pt idx="2964">
                  <c:v>1.3580372403595867E-3</c:v>
                </c:pt>
                <c:pt idx="2965">
                  <c:v>1.3580404843246824E-3</c:v>
                </c:pt>
                <c:pt idx="2966">
                  <c:v>1.3580437489643894E-3</c:v>
                </c:pt>
                <c:pt idx="2967">
                  <c:v>1.3580470342791414E-3</c:v>
                </c:pt>
                <c:pt idx="2968">
                  <c:v>1.358050340268503E-3</c:v>
                </c:pt>
                <c:pt idx="2969">
                  <c:v>1.3580764401933051E-3</c:v>
                </c:pt>
                <c:pt idx="2970">
                  <c:v>1.358079807364629E-3</c:v>
                </c:pt>
                <c:pt idx="2971">
                  <c:v>1.3580831953245416E-3</c:v>
                </c:pt>
                <c:pt idx="2972">
                  <c:v>1.358086604073043E-3</c:v>
                </c:pt>
                <c:pt idx="2973">
                  <c:v>1.3580671803392619E-3</c:v>
                </c:pt>
                <c:pt idx="2974">
                  <c:v>1.3580706103797757E-3</c:v>
                </c:pt>
                <c:pt idx="2975">
                  <c:v>1.3580740610957725E-3</c:v>
                </c:pt>
                <c:pt idx="2976">
                  <c:v>1.3580775324881266E-3</c:v>
                </c:pt>
                <c:pt idx="2977">
                  <c:v>1.3581039596508877E-3</c:v>
                </c:pt>
                <c:pt idx="2978">
                  <c:v>1.3581074931339589E-3</c:v>
                </c:pt>
                <c:pt idx="2979">
                  <c:v>1.3581110474073562E-3</c:v>
                </c:pt>
                <c:pt idx="2980">
                  <c:v>1.358114622470645E-3</c:v>
                </c:pt>
                <c:pt idx="2981">
                  <c:v>1.3581182183251281E-3</c:v>
                </c:pt>
                <c:pt idx="2982">
                  <c:v>1.3581218349682008E-3</c:v>
                </c:pt>
                <c:pt idx="2983">
                  <c:v>1.3581254724033369E-3</c:v>
                </c:pt>
                <c:pt idx="2984">
                  <c:v>1.3581291306274945E-3</c:v>
                </c:pt>
                <c:pt idx="2985">
                  <c:v>1.3581328096428482E-3</c:v>
                </c:pt>
                <c:pt idx="2986">
                  <c:v>1.3580671423937766E-3</c:v>
                </c:pt>
                <c:pt idx="2987">
                  <c:v>1.3580707972518508E-3</c:v>
                </c:pt>
                <c:pt idx="2988">
                  <c:v>1.3580744710181142E-3</c:v>
                </c:pt>
                <c:pt idx="2989">
                  <c:v>1.3580781626136521E-3</c:v>
                </c:pt>
                <c:pt idx="2990">
                  <c:v>1.3580818709582228E-3</c:v>
                </c:pt>
                <c:pt idx="2991">
                  <c:v>1.3581088212683548E-3</c:v>
                </c:pt>
                <c:pt idx="2992">
                  <c:v>1.3581125812409077E-3</c:v>
                </c:pt>
                <c:pt idx="2993">
                  <c:v>1.358116354683565E-3</c:v>
                </c:pt>
                <c:pt idx="2994">
                  <c:v>1.358120140516751E-3</c:v>
                </c:pt>
                <c:pt idx="2995">
                  <c:v>1.3581006261408233E-3</c:v>
                </c:pt>
                <c:pt idx="2996">
                  <c:v>1.3581044123113159E-3</c:v>
                </c:pt>
                <c:pt idx="2997">
                  <c:v>1.3581082076748975E-3</c:v>
                </c:pt>
                <c:pt idx="2998">
                  <c:v>1.3581120111508848E-3</c:v>
                </c:pt>
                <c:pt idx="2999">
                  <c:v>1.358139217746657E-3</c:v>
                </c:pt>
                <c:pt idx="3000">
                  <c:v>1.3581430552484014E-3</c:v>
                </c:pt>
                <c:pt idx="3001">
                  <c:v>1.3581468975818857E-3</c:v>
                </c:pt>
                <c:pt idx="3002">
                  <c:v>1.3581507436697289E-3</c:v>
                </c:pt>
                <c:pt idx="3003">
                  <c:v>1.3581545924288433E-3</c:v>
                </c:pt>
                <c:pt idx="3004">
                  <c:v>1.3581349419104962E-3</c:v>
                </c:pt>
                <c:pt idx="3005">
                  <c:v>1.3581387719433617E-3</c:v>
                </c:pt>
                <c:pt idx="3006">
                  <c:v>1.3581426014528889E-3</c:v>
                </c:pt>
                <c:pt idx="3007">
                  <c:v>1.3581464293570709E-3</c:v>
                </c:pt>
                <c:pt idx="3008">
                  <c:v>1.3581502545761074E-3</c:v>
                </c:pt>
                <c:pt idx="3009">
                  <c:v>1.3581540760319658E-3</c:v>
                </c:pt>
                <c:pt idx="3010">
                  <c:v>1.3581578926435229E-3</c:v>
                </c:pt>
                <c:pt idx="3011">
                  <c:v>1.358161703331421E-3</c:v>
                </c:pt>
                <c:pt idx="3012">
                  <c:v>1.3582365162144389E-3</c:v>
                </c:pt>
                <c:pt idx="3013">
                  <c:v>1.3582403739759406E-3</c:v>
                </c:pt>
                <c:pt idx="3014">
                  <c:v>1.358244224144386E-3</c:v>
                </c:pt>
                <c:pt idx="3015">
                  <c:v>1.3582480667241178E-3</c:v>
                </c:pt>
                <c:pt idx="3016">
                  <c:v>1.3582519017116632E-3</c:v>
                </c:pt>
                <c:pt idx="3017">
                  <c:v>1.3582319540002066E-3</c:v>
                </c:pt>
                <c:pt idx="3018">
                  <c:v>1.3582357535204684E-3</c:v>
                </c:pt>
                <c:pt idx="3019">
                  <c:v>1.3582395454917956E-3</c:v>
                </c:pt>
                <c:pt idx="3020">
                  <c:v>1.3582433299133148E-3</c:v>
                </c:pt>
                <c:pt idx="3021">
                  <c:v>1.3582709627939409E-3</c:v>
                </c:pt>
                <c:pt idx="3022">
                  <c:v>1.3582747522366137E-3</c:v>
                </c:pt>
                <c:pt idx="3023">
                  <c:v>1.3582785340897048E-3</c:v>
                </c:pt>
                <c:pt idx="3024">
                  <c:v>1.3582823083506087E-3</c:v>
                </c:pt>
                <c:pt idx="3025">
                  <c:v>1.3582621387768527E-3</c:v>
                </c:pt>
                <c:pt idx="3026">
                  <c:v>1.3582658778999619E-3</c:v>
                </c:pt>
                <c:pt idx="3027">
                  <c:v>1.3582696094737003E-3</c:v>
                </c:pt>
                <c:pt idx="3028">
                  <c:v>1.3582733334958838E-3</c:v>
                </c:pt>
                <c:pt idx="3029">
                  <c:v>1.3582770499695708E-3</c:v>
                </c:pt>
                <c:pt idx="3030">
                  <c:v>1.3583047945013764E-3</c:v>
                </c:pt>
                <c:pt idx="3031">
                  <c:v>1.358308515622614E-3</c:v>
                </c:pt>
                <c:pt idx="3032">
                  <c:v>1.3583122291525316E-3</c:v>
                </c:pt>
                <c:pt idx="3033">
                  <c:v>1.358315935091131E-3</c:v>
                </c:pt>
                <c:pt idx="3034">
                  <c:v>1.3583196334379776E-3</c:v>
                </c:pt>
                <c:pt idx="3035">
                  <c:v>1.358323324191767E-3</c:v>
                </c:pt>
                <c:pt idx="3036">
                  <c:v>1.3583270073559755E-3</c:v>
                </c:pt>
                <c:pt idx="3037">
                  <c:v>1.3583306829262586E-3</c:v>
                </c:pt>
                <c:pt idx="3038">
                  <c:v>1.3582617831755014E-3</c:v>
                </c:pt>
                <c:pt idx="3039">
                  <c:v>1.3582653852921176E-3</c:v>
                </c:pt>
                <c:pt idx="3040">
                  <c:v>1.3582689799406739E-3</c:v>
                </c:pt>
                <c:pt idx="3041">
                  <c:v>1.358272567120288E-3</c:v>
                </c:pt>
                <c:pt idx="3042">
                  <c:v>1.358276146831843E-3</c:v>
                </c:pt>
                <c:pt idx="3043">
                  <c:v>1.3583040018481851E-3</c:v>
                </c:pt>
                <c:pt idx="3044">
                  <c:v>1.3583075858450214E-3</c:v>
                </c:pt>
                <c:pt idx="3045">
                  <c:v>1.3583111623322588E-3</c:v>
                </c:pt>
                <c:pt idx="3046">
                  <c:v>1.3583147313099E-3</c:v>
                </c:pt>
                <c:pt idx="3047">
                  <c:v>1.3582939333660771E-3</c:v>
                </c:pt>
                <c:pt idx="3048">
                  <c:v>1.358297468267068E-3</c:v>
                </c:pt>
                <c:pt idx="3049">
                  <c:v>1.3583009956995573E-3</c:v>
                </c:pt>
                <c:pt idx="3050">
                  <c:v>1.3583045156635469E-3</c:v>
                </c:pt>
                <c:pt idx="3051">
                  <c:v>1.3583324635484343E-3</c:v>
                </c:pt>
                <c:pt idx="3052">
                  <c:v>1.3583359874658561E-3</c:v>
                </c:pt>
                <c:pt idx="3053">
                  <c:v>1.3583395038732418E-3</c:v>
                </c:pt>
                <c:pt idx="3054">
                  <c:v>1.3583430127710287E-3</c:v>
                </c:pt>
                <c:pt idx="3055">
                  <c:v>1.3583465141565835E-3</c:v>
                </c:pt>
                <c:pt idx="3056">
                  <c:v>1.3583254786005677E-3</c:v>
                </c:pt>
                <c:pt idx="3057">
                  <c:v>1.3583289462824012E-3</c:v>
                </c:pt>
                <c:pt idx="3058">
                  <c:v>1.358332406494407E-3</c:v>
                </c:pt>
                <c:pt idx="3059">
                  <c:v>1.3583358592374707E-3</c:v>
                </c:pt>
                <c:pt idx="3060">
                  <c:v>1.3583393045107093E-3</c:v>
                </c:pt>
                <c:pt idx="3061">
                  <c:v>1.3583427423154455E-3</c:v>
                </c:pt>
                <c:pt idx="3062">
                  <c:v>1.3583461726507989E-3</c:v>
                </c:pt>
                <c:pt idx="3063">
                  <c:v>1.358349595515001E-3</c:v>
                </c:pt>
                <c:pt idx="3064">
                  <c:v>1.3584270533561552E-3</c:v>
                </c:pt>
                <c:pt idx="3065">
                  <c:v>1.3584305163278042E-3</c:v>
                </c:pt>
                <c:pt idx="3066">
                  <c:v>1.3584339717059614E-3</c:v>
                </c:pt>
                <c:pt idx="3067">
                  <c:v>1.3584374194888903E-3</c:v>
                </c:pt>
                <c:pt idx="3068">
                  <c:v>1.3584408596791974E-3</c:v>
                </c:pt>
                <c:pt idx="3069">
                  <c:v>1.3584195170935698E-3</c:v>
                </c:pt>
                <c:pt idx="3070">
                  <c:v>1.3584229239600523E-3</c:v>
                </c:pt>
                <c:pt idx="3071">
                  <c:v>1.3584263232727968E-3</c:v>
                </c:pt>
                <c:pt idx="3072">
                  <c:v>1.3584297150331113E-3</c:v>
                </c:pt>
                <c:pt idx="3073">
                  <c:v>1.358457946720109E-3</c:v>
                </c:pt>
                <c:pt idx="3074">
                  <c:v>1.3584613413451258E-3</c:v>
                </c:pt>
                <c:pt idx="3075">
                  <c:v>1.3584647283775191E-3</c:v>
                </c:pt>
                <c:pt idx="3076">
                  <c:v>1.3584681078146841E-3</c:v>
                </c:pt>
                <c:pt idx="3077">
                  <c:v>1.358446560543891E-3</c:v>
                </c:pt>
                <c:pt idx="3078">
                  <c:v>1.3584499069870127E-3</c:v>
                </c:pt>
                <c:pt idx="3079">
                  <c:v>1.3584532458772707E-3</c:v>
                </c:pt>
                <c:pt idx="3080">
                  <c:v>1.358456577213789E-3</c:v>
                </c:pt>
                <c:pt idx="3081">
                  <c:v>1.3584599009983144E-3</c:v>
                </c:pt>
                <c:pt idx="3082">
                  <c:v>1.3584882249548123E-3</c:v>
                </c:pt>
                <c:pt idx="3083">
                  <c:v>1.3584915512301534E-3</c:v>
                </c:pt>
                <c:pt idx="3084">
                  <c:v>1.3584948699111362E-3</c:v>
                </c:pt>
                <c:pt idx="3085">
                  <c:v>1.3584981809968899E-3</c:v>
                </c:pt>
                <c:pt idx="3086">
                  <c:v>1.3585014844887172E-3</c:v>
                </c:pt>
                <c:pt idx="3087">
                  <c:v>1.3585047803848817E-3</c:v>
                </c:pt>
                <c:pt idx="3088">
                  <c:v>1.3585080686862516E-3</c:v>
                </c:pt>
                <c:pt idx="3089">
                  <c:v>1.3585113493923932E-3</c:v>
                </c:pt>
                <c:pt idx="3090">
                  <c:v>1.3584894751477823E-3</c:v>
                </c:pt>
                <c:pt idx="3091">
                  <c:v>1.3584675616964883E-3</c:v>
                </c:pt>
                <c:pt idx="3092">
                  <c:v>1.3584707851601822E-3</c:v>
                </c:pt>
                <c:pt idx="3093">
                  <c:v>1.3584740011116422E-3</c:v>
                </c:pt>
                <c:pt idx="3094">
                  <c:v>1.3584772095495534E-3</c:v>
                </c:pt>
                <c:pt idx="3095">
                  <c:v>1.3585056408521867E-3</c:v>
                </c:pt>
                <c:pt idx="3096">
                  <c:v>1.3585088513319368E-3</c:v>
                </c:pt>
                <c:pt idx="3097">
                  <c:v>1.358512054256202E-3</c:v>
                </c:pt>
                <c:pt idx="3098">
                  <c:v>1.3585152496271647E-3</c:v>
                </c:pt>
                <c:pt idx="3099">
                  <c:v>1.3585184374435141E-3</c:v>
                </c:pt>
                <c:pt idx="3100">
                  <c:v>1.358496302413986E-3</c:v>
                </c:pt>
                <c:pt idx="3101">
                  <c:v>1.3584994582631939E-3</c:v>
                </c:pt>
                <c:pt idx="3102">
                  <c:v>1.358502606598852E-3</c:v>
                </c:pt>
                <c:pt idx="3103">
                  <c:v>1.358505747422278E-3</c:v>
                </c:pt>
                <c:pt idx="3104">
                  <c:v>1.3585342632117508E-3</c:v>
                </c:pt>
                <c:pt idx="3105">
                  <c:v>1.3585374057017343E-3</c:v>
                </c:pt>
                <c:pt idx="3106">
                  <c:v>1.3585405406379798E-3</c:v>
                </c:pt>
                <c:pt idx="3107">
                  <c:v>1.3585436680187387E-3</c:v>
                </c:pt>
                <c:pt idx="3108">
                  <c:v>1.3585213388409836E-3</c:v>
                </c:pt>
                <c:pt idx="3109">
                  <c:v>1.3585244345844256E-3</c:v>
                </c:pt>
                <c:pt idx="3110">
                  <c:v>1.3585275228151948E-3</c:v>
                </c:pt>
                <c:pt idx="3111">
                  <c:v>1.3585306035319763E-3</c:v>
                </c:pt>
                <c:pt idx="3112">
                  <c:v>1.3585336767347666E-3</c:v>
                </c:pt>
                <c:pt idx="3113">
                  <c:v>1.3585367424253257E-3</c:v>
                </c:pt>
                <c:pt idx="3114">
                  <c:v>1.3585398006014555E-3</c:v>
                </c:pt>
                <c:pt idx="3115">
                  <c:v>1.3585428512649135E-3</c:v>
                </c:pt>
                <c:pt idx="3116">
                  <c:v>1.3585458944139431E-3</c:v>
                </c:pt>
                <c:pt idx="3117">
                  <c:v>1.3586001253641849E-3</c:v>
                </c:pt>
                <c:pt idx="3118">
                  <c:v>1.3586031857904454E-3</c:v>
                </c:pt>
                <c:pt idx="3119">
                  <c:v>1.3586062386210422E-3</c:v>
                </c:pt>
                <c:pt idx="3120">
                  <c:v>1.3586092838538044E-3</c:v>
                </c:pt>
                <c:pt idx="3121">
                  <c:v>1.3585866580883852E-3</c:v>
                </c:pt>
                <c:pt idx="3122">
                  <c:v>1.3585896721442755E-3</c:v>
                </c:pt>
                <c:pt idx="3123">
                  <c:v>1.358592678644242E-3</c:v>
                </c:pt>
                <c:pt idx="3124">
                  <c:v>1.3585956775887219E-3</c:v>
                </c:pt>
                <c:pt idx="3125">
                  <c:v>1.3586248250560427E-3</c:v>
                </c:pt>
                <c:pt idx="3126">
                  <c:v>1.3586278236230893E-3</c:v>
                </c:pt>
                <c:pt idx="3127">
                  <c:v>1.3586308145923003E-3</c:v>
                </c:pt>
                <c:pt idx="3128">
                  <c:v>1.3586337979658476E-3</c:v>
                </c:pt>
                <c:pt idx="3129">
                  <c:v>1.358636773740692E-3</c:v>
                </c:pt>
                <c:pt idx="3130">
                  <c:v>1.3586139339145722E-3</c:v>
                </c:pt>
                <c:pt idx="3131">
                  <c:v>1.3586168788904205E-3</c:v>
                </c:pt>
                <c:pt idx="3132">
                  <c:v>1.3586198163090353E-3</c:v>
                </c:pt>
                <c:pt idx="3133">
                  <c:v>1.3586227461721634E-3</c:v>
                </c:pt>
                <c:pt idx="3134">
                  <c:v>1.3586515386599801E-3</c:v>
                </c:pt>
                <c:pt idx="3135">
                  <c:v>1.3586544688512867E-3</c:v>
                </c:pt>
                <c:pt idx="3136">
                  <c:v>1.3586573914451923E-3</c:v>
                </c:pt>
                <c:pt idx="3137">
                  <c:v>1.3586603064416978E-3</c:v>
                </c:pt>
                <c:pt idx="3138">
                  <c:v>1.3586632138403668E-3</c:v>
                </c:pt>
                <c:pt idx="3139">
                  <c:v>1.3586661136416357E-3</c:v>
                </c:pt>
                <c:pt idx="3140">
                  <c:v>1.3586690058455036E-3</c:v>
                </c:pt>
                <c:pt idx="3141">
                  <c:v>1.358671890451536E-3</c:v>
                </c:pt>
                <c:pt idx="3142">
                  <c:v>1.3586487749163503E-3</c:v>
                </c:pt>
                <c:pt idx="3143">
                  <c:v>1.358599621855406E-3</c:v>
                </c:pt>
                <c:pt idx="3144">
                  <c:v>1.3586024384492149E-3</c:v>
                </c:pt>
                <c:pt idx="3145">
                  <c:v>1.3586052475687812E-3</c:v>
                </c:pt>
                <c:pt idx="3146">
                  <c:v>1.3586080492141057E-3</c:v>
                </c:pt>
                <c:pt idx="3147">
                  <c:v>1.3586369058079693E-3</c:v>
                </c:pt>
                <c:pt idx="3148">
                  <c:v>1.3586397074187798E-3</c:v>
                </c:pt>
                <c:pt idx="3149">
                  <c:v>1.3586425015138454E-3</c:v>
                </c:pt>
                <c:pt idx="3150">
                  <c:v>1.3586452880940429E-3</c:v>
                </c:pt>
                <c:pt idx="3151">
                  <c:v>1.3586219453350446E-3</c:v>
                </c:pt>
                <c:pt idx="3152">
                  <c:v>1.3586247021371246E-3</c:v>
                </c:pt>
                <c:pt idx="3153">
                  <c:v>1.358627451464962E-3</c:v>
                </c:pt>
                <c:pt idx="3154">
                  <c:v>1.3586301933189984E-3</c:v>
                </c:pt>
                <c:pt idx="3155">
                  <c:v>1.3586329276983507E-3</c:v>
                </c:pt>
                <c:pt idx="3156">
                  <c:v>1.3586618497489471E-3</c:v>
                </c:pt>
                <c:pt idx="3157">
                  <c:v>1.3586645837206776E-3</c:v>
                </c:pt>
                <c:pt idx="3158">
                  <c:v>1.3586673101757835E-3</c:v>
                </c:pt>
                <c:pt idx="3159">
                  <c:v>1.3586704169214134E-3</c:v>
                </c:pt>
                <c:pt idx="3160">
                  <c:v>1.3586468721585232E-3</c:v>
                </c:pt>
                <c:pt idx="3161">
                  <c:v>1.3586495606249891E-3</c:v>
                </c:pt>
                <c:pt idx="3162">
                  <c:v>1.3586522416158889E-3</c:v>
                </c:pt>
                <c:pt idx="3163">
                  <c:v>1.3586549151329858E-3</c:v>
                </c:pt>
                <c:pt idx="3164">
                  <c:v>1.3586575811745175E-3</c:v>
                </c:pt>
                <c:pt idx="3165">
                  <c:v>1.3586602397426895E-3</c:v>
                </c:pt>
                <c:pt idx="3166">
                  <c:v>1.3586628908352945E-3</c:v>
                </c:pt>
                <c:pt idx="3167">
                  <c:v>1.3586655344536578E-3</c:v>
                </c:pt>
                <c:pt idx="3168">
                  <c:v>1.3587209109110149E-3</c:v>
                </c:pt>
                <c:pt idx="3169">
                  <c:v>1.3588027390310673E-3</c:v>
                </c:pt>
                <c:pt idx="3170">
                  <c:v>1.3588054301493634E-3</c:v>
                </c:pt>
                <c:pt idx="3171">
                  <c:v>1.3588081135864905E-3</c:v>
                </c:pt>
                <c:pt idx="3172">
                  <c:v>1.3588107893403034E-3</c:v>
                </c:pt>
                <c:pt idx="3173">
                  <c:v>1.3587341190205932E-3</c:v>
                </c:pt>
                <c:pt idx="3174">
                  <c:v>1.3587367379687115E-3</c:v>
                </c:pt>
                <c:pt idx="3175">
                  <c:v>1.3587393493587228E-3</c:v>
                </c:pt>
                <c:pt idx="3176">
                  <c:v>1.3587419531910644E-3</c:v>
                </c:pt>
                <c:pt idx="3177">
                  <c:v>1.3588240528802469E-3</c:v>
                </c:pt>
                <c:pt idx="3178">
                  <c:v>1.3588266825418967E-3</c:v>
                </c:pt>
                <c:pt idx="3179">
                  <c:v>1.3588293045198006E-3</c:v>
                </c:pt>
                <c:pt idx="3180">
                  <c:v>1.358831918816107E-3</c:v>
                </c:pt>
                <c:pt idx="3181">
                  <c:v>1.3587548589829093E-3</c:v>
                </c:pt>
                <c:pt idx="3182">
                  <c:v>1.3587574174666068E-3</c:v>
                </c:pt>
                <c:pt idx="3183">
                  <c:v>1.3587599683921982E-3</c:v>
                </c:pt>
                <c:pt idx="3184">
                  <c:v>1.3587625117592456E-3</c:v>
                </c:pt>
                <c:pt idx="3185">
                  <c:v>1.3587650475681843E-3</c:v>
                </c:pt>
                <c:pt idx="3186">
                  <c:v>1.3588474432606329E-3</c:v>
                </c:pt>
                <c:pt idx="3187">
                  <c:v>1.3588500037788808E-3</c:v>
                </c:pt>
                <c:pt idx="3188">
                  <c:v>1.3588525566142441E-3</c:v>
                </c:pt>
                <c:pt idx="3189">
                  <c:v>1.35885510176672E-3</c:v>
                </c:pt>
                <c:pt idx="3190">
                  <c:v>1.3588576392367388E-3</c:v>
                </c:pt>
                <c:pt idx="3191">
                  <c:v>1.3588601690230117E-3</c:v>
                </c:pt>
                <c:pt idx="3192">
                  <c:v>1.3588626911268283E-3</c:v>
                </c:pt>
                <c:pt idx="3193">
                  <c:v>1.3588652055477575E-3</c:v>
                </c:pt>
                <c:pt idx="3194">
                  <c:v>1.3587875297150394E-3</c:v>
                </c:pt>
                <c:pt idx="3195">
                  <c:v>1.3587365208412548E-3</c:v>
                </c:pt>
                <c:pt idx="3196">
                  <c:v>1.3587389476730294E-3</c:v>
                </c:pt>
                <c:pt idx="3197">
                  <c:v>1.3587413670296776E-3</c:v>
                </c:pt>
                <c:pt idx="3198">
                  <c:v>1.3587437789098766E-3</c:v>
                </c:pt>
                <c:pt idx="3199">
                  <c:v>1.3587729681030251E-3</c:v>
                </c:pt>
                <c:pt idx="3200">
                  <c:v>1.3587753777838324E-3</c:v>
                </c:pt>
                <c:pt idx="3201">
                  <c:v>1.3587777799475755E-3</c:v>
                </c:pt>
                <c:pt idx="3202">
                  <c:v>1.3587801745938146E-3</c:v>
                </c:pt>
                <c:pt idx="3203">
                  <c:v>1.3587557261680863E-3</c:v>
                </c:pt>
                <c:pt idx="3204">
                  <c:v>1.3587580931913486E-3</c:v>
                </c:pt>
                <c:pt idx="3205">
                  <c:v>1.3587604527381609E-3</c:v>
                </c:pt>
                <c:pt idx="3206">
                  <c:v>1.3587628048089637E-3</c:v>
                </c:pt>
                <c:pt idx="3207">
                  <c:v>1.3587651494024345E-3</c:v>
                </c:pt>
                <c:pt idx="3208">
                  <c:v>1.3587943845949028E-3</c:v>
                </c:pt>
                <c:pt idx="3209">
                  <c:v>1.3587967266159851E-3</c:v>
                </c:pt>
                <c:pt idx="3210">
                  <c:v>1.3587990611186864E-3</c:v>
                </c:pt>
                <c:pt idx="3211">
                  <c:v>1.3588017199171422E-3</c:v>
                </c:pt>
                <c:pt idx="3212">
                  <c:v>1.3587770892168755E-3</c:v>
                </c:pt>
                <c:pt idx="3213">
                  <c:v>1.3587793878833253E-3</c:v>
                </c:pt>
                <c:pt idx="3214">
                  <c:v>1.3587816790737667E-3</c:v>
                </c:pt>
                <c:pt idx="3215">
                  <c:v>1.3587839627864336E-3</c:v>
                </c:pt>
                <c:pt idx="3216">
                  <c:v>1.358786239023092E-3</c:v>
                </c:pt>
                <c:pt idx="3217">
                  <c:v>1.3587885077828571E-3</c:v>
                </c:pt>
                <c:pt idx="3218">
                  <c:v>1.3587907690661722E-3</c:v>
                </c:pt>
                <c:pt idx="3219">
                  <c:v>1.3587930228721543E-3</c:v>
                </c:pt>
                <c:pt idx="3220">
                  <c:v>1.3588223148020611E-3</c:v>
                </c:pt>
                <c:pt idx="3221">
                  <c:v>1.3589057513254607E-3</c:v>
                </c:pt>
                <c:pt idx="3222">
                  <c:v>1.3589080300099466E-3</c:v>
                </c:pt>
                <c:pt idx="3223">
                  <c:v>1.3589103010521108E-3</c:v>
                </c:pt>
                <c:pt idx="3224">
                  <c:v>1.3588596442392275E-3</c:v>
                </c:pt>
                <c:pt idx="3225">
                  <c:v>1.3588618722803671E-3</c:v>
                </c:pt>
                <c:pt idx="3226">
                  <c:v>1.3588640927612167E-3</c:v>
                </c:pt>
                <c:pt idx="3227">
                  <c:v>1.3588663056822098E-3</c:v>
                </c:pt>
                <c:pt idx="3228">
                  <c:v>1.358868511042912E-3</c:v>
                </c:pt>
                <c:pt idx="3229">
                  <c:v>1.358897870785112E-3</c:v>
                </c:pt>
                <c:pt idx="3230">
                  <c:v>1.3589000724939281E-3</c:v>
                </c:pt>
                <c:pt idx="3231">
                  <c:v>1.3589022666023014E-3</c:v>
                </c:pt>
                <c:pt idx="3232">
                  <c:v>1.358904453108929E-3</c:v>
                </c:pt>
                <c:pt idx="3233">
                  <c:v>1.3588794244446785E-3</c:v>
                </c:pt>
                <c:pt idx="3234">
                  <c:v>1.3588815844440714E-3</c:v>
                </c:pt>
                <c:pt idx="3235">
                  <c:v>1.3588837368831725E-3</c:v>
                </c:pt>
                <c:pt idx="3236">
                  <c:v>1.3588858817624198E-3</c:v>
                </c:pt>
                <c:pt idx="3237">
                  <c:v>1.3589425262847546E-3</c:v>
                </c:pt>
                <c:pt idx="3238">
                  <c:v>1.3589174125103074E-3</c:v>
                </c:pt>
                <c:pt idx="3239">
                  <c:v>1.3589195458042838E-3</c:v>
                </c:pt>
                <c:pt idx="3240">
                  <c:v>1.3589216714960791E-3</c:v>
                </c:pt>
                <c:pt idx="3241">
                  <c:v>1.3589237895852624E-3</c:v>
                </c:pt>
                <c:pt idx="3242">
                  <c:v>1.3589259000731336E-3</c:v>
                </c:pt>
                <c:pt idx="3243">
                  <c:v>1.358928002958391E-3</c:v>
                </c:pt>
                <c:pt idx="3244">
                  <c:v>1.3589300982419028E-3</c:v>
                </c:pt>
                <c:pt idx="3245">
                  <c:v>1.3589321859227999E-3</c:v>
                </c:pt>
                <c:pt idx="3246">
                  <c:v>1.3588522184182989E-3</c:v>
                </c:pt>
                <c:pt idx="3247">
                  <c:v>1.3588542585843454E-3</c:v>
                </c:pt>
                <c:pt idx="3248">
                  <c:v>1.3588562912730589E-3</c:v>
                </c:pt>
                <c:pt idx="3249">
                  <c:v>1.3588583164831141E-3</c:v>
                </c:pt>
                <c:pt idx="3250">
                  <c:v>1.3588877241766809E-3</c:v>
                </c:pt>
                <c:pt idx="3251">
                  <c:v>1.3588897450410361E-3</c:v>
                </c:pt>
                <c:pt idx="3252">
                  <c:v>1.358891758385692E-3</c:v>
                </c:pt>
                <c:pt idx="3253">
                  <c:v>1.3588937642110875E-3</c:v>
                </c:pt>
                <c:pt idx="3254">
                  <c:v>1.3588957625163458E-3</c:v>
                </c:pt>
                <c:pt idx="3255">
                  <c:v>1.3588703107070702E-3</c:v>
                </c:pt>
                <c:pt idx="3256">
                  <c:v>1.3588722835718142E-3</c:v>
                </c:pt>
                <c:pt idx="3257">
                  <c:v>1.3588742489574592E-3</c:v>
                </c:pt>
                <c:pt idx="3258">
                  <c:v>1.3588762068648874E-3</c:v>
                </c:pt>
                <c:pt idx="3259">
                  <c:v>1.3589056412497804E-3</c:v>
                </c:pt>
                <c:pt idx="3260">
                  <c:v>1.3589075944381614E-3</c:v>
                </c:pt>
                <c:pt idx="3261">
                  <c:v>1.3589095401064016E-3</c:v>
                </c:pt>
                <c:pt idx="3262">
                  <c:v>1.3589114782540665E-3</c:v>
                </c:pt>
                <c:pt idx="3263">
                  <c:v>1.3589134088815933E-3</c:v>
                </c:pt>
                <c:pt idx="3264">
                  <c:v>1.3588877972642455E-3</c:v>
                </c:pt>
                <c:pt idx="3265">
                  <c:v>1.3588897028232712E-3</c:v>
                </c:pt>
                <c:pt idx="3266">
                  <c:v>1.3588916009036377E-3</c:v>
                </c:pt>
                <c:pt idx="3267">
                  <c:v>1.3588934915062297E-3</c:v>
                </c:pt>
                <c:pt idx="3268">
                  <c:v>1.3588953746292796E-3</c:v>
                </c:pt>
                <c:pt idx="3269">
                  <c:v>1.3588972502736702E-3</c:v>
                </c:pt>
                <c:pt idx="3270">
                  <c:v>1.3588991184394026E-3</c:v>
                </c:pt>
                <c:pt idx="3271">
                  <c:v>1.3589009791269181E-3</c:v>
                </c:pt>
                <c:pt idx="3272">
                  <c:v>1.3589856795723108E-3</c:v>
                </c:pt>
                <c:pt idx="3273">
                  <c:v>1.358987554379576E-3</c:v>
                </c:pt>
                <c:pt idx="3274">
                  <c:v>1.3589894215824908E-3</c:v>
                </c:pt>
                <c:pt idx="3275">
                  <c:v>1.3589912811832246E-3</c:v>
                </c:pt>
                <c:pt idx="3276">
                  <c:v>1.3589654769916261E-3</c:v>
                </c:pt>
                <c:pt idx="3277">
                  <c:v>1.3589673118653001E-3</c:v>
                </c:pt>
                <c:pt idx="3278">
                  <c:v>1.3589691391773717E-3</c:v>
                </c:pt>
                <c:pt idx="3279">
                  <c:v>1.3589709589260949E-3</c:v>
                </c:pt>
                <c:pt idx="3280">
                  <c:v>1.3589727711140892E-3</c:v>
                </c:pt>
                <c:pt idx="3281">
                  <c:v>1.3590022791183948E-3</c:v>
                </c:pt>
                <c:pt idx="3282">
                  <c:v>1.3590040854964862E-3</c:v>
                </c:pt>
                <c:pt idx="3283">
                  <c:v>1.3590058842706592E-3</c:v>
                </c:pt>
                <c:pt idx="3284">
                  <c:v>1.3590076754413484E-3</c:v>
                </c:pt>
                <c:pt idx="3285">
                  <c:v>1.3589817186239273E-3</c:v>
                </c:pt>
                <c:pt idx="3286">
                  <c:v>1.3589834854401284E-3</c:v>
                </c:pt>
                <c:pt idx="3287">
                  <c:v>1.3589852446934175E-3</c:v>
                </c:pt>
                <c:pt idx="3288">
                  <c:v>1.358986996385543E-3</c:v>
                </c:pt>
                <c:pt idx="3289">
                  <c:v>1.3590165172425528E-3</c:v>
                </c:pt>
                <c:pt idx="3290">
                  <c:v>1.3590182627914761E-3</c:v>
                </c:pt>
                <c:pt idx="3291">
                  <c:v>1.3590200007377847E-3</c:v>
                </c:pt>
                <c:pt idx="3292">
                  <c:v>1.3590217310797421E-3</c:v>
                </c:pt>
                <c:pt idx="3293">
                  <c:v>1.3590234538177802E-3</c:v>
                </c:pt>
                <c:pt idx="3294">
                  <c:v>1.3590251689523363E-3</c:v>
                </c:pt>
                <c:pt idx="3295">
                  <c:v>1.3590268764834103E-3</c:v>
                </c:pt>
                <c:pt idx="3296">
                  <c:v>1.359028576410566E-3</c:v>
                </c:pt>
                <c:pt idx="3297">
                  <c:v>1.3590302687342386E-3</c:v>
                </c:pt>
                <c:pt idx="3298">
                  <c:v>1.358976243113476E-3</c:v>
                </c:pt>
                <c:pt idx="3299">
                  <c:v>1.3589779030063589E-3</c:v>
                </c:pt>
                <c:pt idx="3300">
                  <c:v>1.3589795553777843E-3</c:v>
                </c:pt>
                <c:pt idx="3301">
                  <c:v>1.3589812002286344E-3</c:v>
                </c:pt>
                <c:pt idx="3302">
                  <c:v>1.3589828375589058E-3</c:v>
                </c:pt>
                <c:pt idx="3303">
                  <c:v>1.359012364293098E-3</c:v>
                </c:pt>
                <c:pt idx="3304">
                  <c:v>1.359013994987804E-3</c:v>
                </c:pt>
                <c:pt idx="3305">
                  <c:v>1.3590156181200342E-3</c:v>
                </c:pt>
                <c:pt idx="3306">
                  <c:v>1.359017233688478E-3</c:v>
                </c:pt>
                <c:pt idx="3307">
                  <c:v>1.3589909113914979E-3</c:v>
                </c:pt>
                <c:pt idx="3308">
                  <c:v>1.3589925035939112E-3</c:v>
                </c:pt>
                <c:pt idx="3309">
                  <c:v>1.3589940882761864E-3</c:v>
                </c:pt>
                <c:pt idx="3310">
                  <c:v>1.3589956654370067E-3</c:v>
                </c:pt>
                <c:pt idx="3311">
                  <c:v>1.3590251980953169E-3</c:v>
                </c:pt>
                <c:pt idx="3312">
                  <c:v>1.3590267682880358E-3</c:v>
                </c:pt>
                <c:pt idx="3313">
                  <c:v>1.3590283309191523E-3</c:v>
                </c:pt>
                <c:pt idx="3314">
                  <c:v>1.3590298859860479E-3</c:v>
                </c:pt>
                <c:pt idx="3315">
                  <c:v>1.3590314334909039E-3</c:v>
                </c:pt>
                <c:pt idx="3316">
                  <c:v>1.3590049704531046E-3</c:v>
                </c:pt>
                <c:pt idx="3317">
                  <c:v>1.3590064949646104E-3</c:v>
                </c:pt>
                <c:pt idx="3318">
                  <c:v>1.3590080119537827E-3</c:v>
                </c:pt>
                <c:pt idx="3319">
                  <c:v>1.3590095214228151E-3</c:v>
                </c:pt>
                <c:pt idx="3320">
                  <c:v>1.3590110233690752E-3</c:v>
                </c:pt>
                <c:pt idx="3321">
                  <c:v>1.3590125177947564E-3</c:v>
                </c:pt>
                <c:pt idx="3322">
                  <c:v>1.359014004698544E-3</c:v>
                </c:pt>
                <c:pt idx="3323">
                  <c:v>1.3590154840804353E-3</c:v>
                </c:pt>
                <c:pt idx="3324">
                  <c:v>1.3590730871178604E-3</c:v>
                </c:pt>
                <c:pt idx="3325">
                  <c:v>1.3590745665227185E-3</c:v>
                </c:pt>
                <c:pt idx="3326">
                  <c:v>1.3590760383240955E-3</c:v>
                </c:pt>
                <c:pt idx="3327">
                  <c:v>1.3590775025193813E-3</c:v>
                </c:pt>
                <c:pt idx="3328">
                  <c:v>1.3590789591107523E-3</c:v>
                </c:pt>
                <c:pt idx="3329">
                  <c:v>1.3590523044448308E-3</c:v>
                </c:pt>
                <c:pt idx="3330">
                  <c:v>1.359053738503823E-3</c:v>
                </c:pt>
                <c:pt idx="3331">
                  <c:v>1.359055164999466E-3</c:v>
                </c:pt>
                <c:pt idx="3332">
                  <c:v>1.359056583932196E-3</c:v>
                </c:pt>
                <c:pt idx="3333">
                  <c:v>1.3590861279966712E-3</c:v>
                </c:pt>
                <c:pt idx="3334">
                  <c:v>1.3590875389597563E-3</c:v>
                </c:pt>
                <c:pt idx="3335">
                  <c:v>1.3590889423184902E-3</c:v>
                </c:pt>
                <c:pt idx="3336">
                  <c:v>1.3590903380715676E-3</c:v>
                </c:pt>
                <c:pt idx="3337">
                  <c:v>1.3590635651456184E-3</c:v>
                </c:pt>
                <c:pt idx="3338">
                  <c:v>1.359064938697383E-3</c:v>
                </c:pt>
                <c:pt idx="3339">
                  <c:v>1.3590663046871079E-3</c:v>
                </c:pt>
                <c:pt idx="3340">
                  <c:v>1.3590676631121739E-3</c:v>
                </c:pt>
                <c:pt idx="3341">
                  <c:v>1.3590690139747659E-3</c:v>
                </c:pt>
                <c:pt idx="3342">
                  <c:v>1.3590985528886554E-3</c:v>
                </c:pt>
                <c:pt idx="3343">
                  <c:v>1.359099895407361E-3</c:v>
                </c:pt>
                <c:pt idx="3344">
                  <c:v>1.3591012303221482E-3</c:v>
                </c:pt>
                <c:pt idx="3345">
                  <c:v>1.3591025576299761E-3</c:v>
                </c:pt>
                <c:pt idx="3346">
                  <c:v>1.3591038773334537E-3</c:v>
                </c:pt>
                <c:pt idx="3347">
                  <c:v>1.3591051894321455E-3</c:v>
                </c:pt>
                <c:pt idx="3348">
                  <c:v>1.3591064939260482E-3</c:v>
                </c:pt>
                <c:pt idx="3349">
                  <c:v>1.3591077908138632E-3</c:v>
                </c:pt>
                <c:pt idx="3350">
                  <c:v>1.3590525841612449E-3</c:v>
                </c:pt>
                <c:pt idx="3351">
                  <c:v>1.3590256007641275E-3</c:v>
                </c:pt>
                <c:pt idx="3352">
                  <c:v>1.3590268555893218E-3</c:v>
                </c:pt>
                <c:pt idx="3353">
                  <c:v>1.3590281029336477E-3</c:v>
                </c:pt>
                <c:pt idx="3354">
                  <c:v>1.3590576141025434E-3</c:v>
                </c:pt>
                <c:pt idx="3355">
                  <c:v>1.3590588527824712E-3</c:v>
                </c:pt>
                <c:pt idx="3356">
                  <c:v>1.3590600839405043E-3</c:v>
                </c:pt>
                <c:pt idx="3357">
                  <c:v>1.3590613075757634E-3</c:v>
                </c:pt>
                <c:pt idx="3358">
                  <c:v>1.3590625236882493E-3</c:v>
                </c:pt>
                <c:pt idx="3359">
                  <c:v>1.3590637322779603E-3</c:v>
                </c:pt>
                <c:pt idx="3360">
                  <c:v>1.3590366248805536E-3</c:v>
                </c:pt>
                <c:pt idx="3361">
                  <c:v>1.3590378123770636E-3</c:v>
                </c:pt>
                <c:pt idx="3362">
                  <c:v>1.35903899239359E-3</c:v>
                </c:pt>
                <c:pt idx="3363">
                  <c:v>1.3590401649288082E-3</c:v>
                </c:pt>
                <c:pt idx="3364">
                  <c:v>1.3590696623945785E-3</c:v>
                </c:pt>
                <c:pt idx="3365">
                  <c:v>1.3590708258494049E-3</c:v>
                </c:pt>
                <c:pt idx="3366">
                  <c:v>1.3590719817823376E-3</c:v>
                </c:pt>
                <c:pt idx="3367">
                  <c:v>1.3590731301938138E-3</c:v>
                </c:pt>
                <c:pt idx="3368">
                  <c:v>1.3590459153905721E-3</c:v>
                </c:pt>
                <c:pt idx="3369">
                  <c:v>1.3590470430392652E-3</c:v>
                </c:pt>
                <c:pt idx="3370">
                  <c:v>1.3590481632079748E-3</c:v>
                </c:pt>
                <c:pt idx="3371">
                  <c:v>1.359049275894933E-3</c:v>
                </c:pt>
                <c:pt idx="3372">
                  <c:v>1.3590503811010263E-3</c:v>
                </c:pt>
                <c:pt idx="3373">
                  <c:v>1.3590514788249259E-3</c:v>
                </c:pt>
                <c:pt idx="3374">
                  <c:v>1.3590525690688436E-3</c:v>
                </c:pt>
                <c:pt idx="3375">
                  <c:v>1.3590536518305702E-3</c:v>
                </c:pt>
                <c:pt idx="3376">
                  <c:v>1.3591399319827207E-3</c:v>
                </c:pt>
                <c:pt idx="3377">
                  <c:v>1.3591410159187051E-3</c:v>
                </c:pt>
                <c:pt idx="3378">
                  <c:v>1.3591420922490346E-3</c:v>
                </c:pt>
                <c:pt idx="3379">
                  <c:v>1.3591431609737067E-3</c:v>
                </c:pt>
                <c:pt idx="3380">
                  <c:v>1.3591442220931621E-3</c:v>
                </c:pt>
                <c:pt idx="3381">
                  <c:v>1.3591168461689271E-3</c:v>
                </c:pt>
                <c:pt idx="3382">
                  <c:v>1.3591178869110654E-3</c:v>
                </c:pt>
                <c:pt idx="3383">
                  <c:v>1.3591189200885421E-3</c:v>
                </c:pt>
                <c:pt idx="3384">
                  <c:v>1.359119945701797E-3</c:v>
                </c:pt>
                <c:pt idx="3385">
                  <c:v>1.3591494136016881E-3</c:v>
                </c:pt>
                <c:pt idx="3386">
                  <c:v>1.3591504290859065E-3</c:v>
                </c:pt>
                <c:pt idx="3387">
                  <c:v>1.3591514369636001E-3</c:v>
                </c:pt>
                <c:pt idx="3388">
                  <c:v>1.3591524372365098E-3</c:v>
                </c:pt>
                <c:pt idx="3389">
                  <c:v>1.3591534299028938E-3</c:v>
                </c:pt>
                <c:pt idx="3390">
                  <c:v>1.3591259405282916E-3</c:v>
                </c:pt>
                <c:pt idx="3391">
                  <c:v>1.3591269131911152E-3</c:v>
                </c:pt>
                <c:pt idx="3392">
                  <c:v>1.3591278782892806E-3</c:v>
                </c:pt>
                <c:pt idx="3393">
                  <c:v>1.3591288358219137E-3</c:v>
                </c:pt>
                <c:pt idx="3394">
                  <c:v>1.3591582791465072E-3</c:v>
                </c:pt>
                <c:pt idx="3395">
                  <c:v>1.3591592261772241E-3</c:v>
                </c:pt>
                <c:pt idx="3396">
                  <c:v>1.3591601656018472E-3</c:v>
                </c:pt>
                <c:pt idx="3397">
                  <c:v>1.3591610974203836E-3</c:v>
                </c:pt>
                <c:pt idx="3398">
                  <c:v>1.3591620216328298E-3</c:v>
                </c:pt>
                <c:pt idx="3399">
                  <c:v>1.3591629382396194E-3</c:v>
                </c:pt>
                <c:pt idx="3400">
                  <c:v>1.3591638472403213E-3</c:v>
                </c:pt>
                <c:pt idx="3401">
                  <c:v>1.3591647486349305E-3</c:v>
                </c:pt>
                <c:pt idx="3402">
                  <c:v>1.3591371132194779E-3</c:v>
                </c:pt>
                <c:pt idx="3403">
                  <c:v>1.3590809317384047E-3</c:v>
                </c:pt>
                <c:pt idx="3404">
                  <c:v>1.3590817975390954E-3</c:v>
                </c:pt>
                <c:pt idx="3405">
                  <c:v>1.359082655857595E-3</c:v>
                </c:pt>
                <c:pt idx="3406">
                  <c:v>1.3590835066952271E-3</c:v>
                </c:pt>
                <c:pt idx="3407">
                  <c:v>1.3591128979376357E-3</c:v>
                </c:pt>
                <c:pt idx="3408">
                  <c:v>1.3591137379096851E-3</c:v>
                </c:pt>
                <c:pt idx="3409">
                  <c:v>1.3591145703580809E-3</c:v>
                </c:pt>
                <c:pt idx="3410">
                  <c:v>1.3591153952832637E-3</c:v>
                </c:pt>
                <c:pt idx="3411">
                  <c:v>1.3590876486536049E-3</c:v>
                </c:pt>
                <c:pt idx="3412">
                  <c:v>1.3590884545998548E-3</c:v>
                </c:pt>
                <c:pt idx="3413">
                  <c:v>1.3590892530647948E-3</c:v>
                </c:pt>
                <c:pt idx="3414">
                  <c:v>1.359090044047986E-3</c:v>
                </c:pt>
                <c:pt idx="3415">
                  <c:v>1.3590908275481007E-3</c:v>
                </c:pt>
                <c:pt idx="3416">
                  <c:v>1.3591201868460145E-3</c:v>
                </c:pt>
                <c:pt idx="3417">
                  <c:v>1.3591209591087066E-3</c:v>
                </c:pt>
                <c:pt idx="3418">
                  <c:v>1.3591217238477496E-3</c:v>
                </c:pt>
                <c:pt idx="3419">
                  <c:v>1.3591225886228136E-3</c:v>
                </c:pt>
                <c:pt idx="3420">
                  <c:v>1.3590947387986515E-3</c:v>
                </c:pt>
                <c:pt idx="3421">
                  <c:v>1.3590954763408334E-3</c:v>
                </c:pt>
                <c:pt idx="3422">
                  <c:v>1.3590962063999403E-3</c:v>
                </c:pt>
                <c:pt idx="3423">
                  <c:v>1.3590969289772976E-3</c:v>
                </c:pt>
                <c:pt idx="3424">
                  <c:v>1.359097644072463E-3</c:v>
                </c:pt>
                <c:pt idx="3425">
                  <c:v>1.3590983516858779E-3</c:v>
                </c:pt>
                <c:pt idx="3426">
                  <c:v>1.3590990518162187E-3</c:v>
                </c:pt>
                <c:pt idx="3427">
                  <c:v>1.359099744466576E-3</c:v>
                </c:pt>
                <c:pt idx="3428">
                  <c:v>1.3591863099363709E-3</c:v>
                </c:pt>
                <c:pt idx="3429">
                  <c:v>1.3591869972674328E-3</c:v>
                </c:pt>
                <c:pt idx="3430">
                  <c:v>1.3591876769924044E-3</c:v>
                </c:pt>
                <c:pt idx="3431">
                  <c:v>1.3591883491104193E-3</c:v>
                </c:pt>
                <c:pt idx="3432">
                  <c:v>1.3591890136223413E-3</c:v>
                </c:pt>
                <c:pt idx="3433">
                  <c:v>1.3591610270630612E-3</c:v>
                </c:pt>
                <c:pt idx="3434">
                  <c:v>1.3591616733591924E-3</c:v>
                </c:pt>
                <c:pt idx="3435">
                  <c:v>1.3591623120915398E-3</c:v>
                </c:pt>
                <c:pt idx="3436">
                  <c:v>1.3591629432579159E-3</c:v>
                </c:pt>
                <c:pt idx="3437">
                  <c:v>1.3591922220832307E-3</c:v>
                </c:pt>
                <c:pt idx="3438">
                  <c:v>1.3591928409564446E-3</c:v>
                </c:pt>
                <c:pt idx="3439">
                  <c:v>1.3591934522222638E-3</c:v>
                </c:pt>
                <c:pt idx="3440">
                  <c:v>1.3591940558811263E-3</c:v>
                </c:pt>
                <c:pt idx="3441">
                  <c:v>1.3591946519338994E-3</c:v>
                </c:pt>
                <c:pt idx="3442">
                  <c:v>1.3591665713917735E-3</c:v>
                </c:pt>
                <c:pt idx="3443">
                  <c:v>1.3591671496016025E-3</c:v>
                </c:pt>
                <c:pt idx="3444">
                  <c:v>1.3591677202472096E-3</c:v>
                </c:pt>
                <c:pt idx="3445">
                  <c:v>1.359168283328595E-3</c:v>
                </c:pt>
                <c:pt idx="3446">
                  <c:v>1.359197518098162E-3</c:v>
                </c:pt>
                <c:pt idx="3447">
                  <c:v>1.3591980685104862E-3</c:v>
                </c:pt>
                <c:pt idx="3448">
                  <c:v>1.3591986113175901E-3</c:v>
                </c:pt>
                <c:pt idx="3449">
                  <c:v>1.3591991465164302E-3</c:v>
                </c:pt>
                <c:pt idx="3450">
                  <c:v>1.3591996741096173E-3</c:v>
                </c:pt>
                <c:pt idx="3451">
                  <c:v>1.3592001940958467E-3</c:v>
                </c:pt>
                <c:pt idx="3452">
                  <c:v>1.3592007064751142E-3</c:v>
                </c:pt>
                <c:pt idx="3453">
                  <c:v>1.3592012112478603E-3</c:v>
                </c:pt>
                <c:pt idx="3454">
                  <c:v>1.3591730106212504E-3</c:v>
                </c:pt>
                <c:pt idx="3455">
                  <c:v>1.359116100928837E-3</c:v>
                </c:pt>
                <c:pt idx="3456">
                  <c:v>1.3591165765969599E-3</c:v>
                </c:pt>
                <c:pt idx="3457">
                  <c:v>1.3591170447820097E-3</c:v>
                </c:pt>
                <c:pt idx="3458">
                  <c:v>1.3591175054857513E-3</c:v>
                </c:pt>
                <c:pt idx="3459">
                  <c:v>1.3591466649668085E-3</c:v>
                </c:pt>
                <c:pt idx="3460">
                  <c:v>1.3591471126407949E-3</c:v>
                </c:pt>
                <c:pt idx="3461">
                  <c:v>1.3591475527898111E-3</c:v>
                </c:pt>
                <c:pt idx="3462">
                  <c:v>1.3591479854164921E-3</c:v>
                </c:pt>
                <c:pt idx="3463">
                  <c:v>1.3591196967684864E-3</c:v>
                </c:pt>
                <c:pt idx="3464">
                  <c:v>1.3591201125777511E-3</c:v>
                </c:pt>
                <c:pt idx="3465">
                  <c:v>1.3591205209057084E-3</c:v>
                </c:pt>
                <c:pt idx="3466">
                  <c:v>1.35912092175059E-3</c:v>
                </c:pt>
                <c:pt idx="3467">
                  <c:v>1.3591213151128382E-3</c:v>
                </c:pt>
                <c:pt idx="3468">
                  <c:v>1.3591504231719844E-3</c:v>
                </c:pt>
                <c:pt idx="3469">
                  <c:v>1.3591508031309063E-3</c:v>
                </c:pt>
                <c:pt idx="3470">
                  <c:v>1.3591511755661765E-3</c:v>
                </c:pt>
                <c:pt idx="3471">
                  <c:v>1.3591515919939472E-3</c:v>
                </c:pt>
                <c:pt idx="3472">
                  <c:v>1.3591232199303581E-3</c:v>
                </c:pt>
                <c:pt idx="3473">
                  <c:v>1.3591235673306992E-3</c:v>
                </c:pt>
                <c:pt idx="3474">
                  <c:v>1.3591239072475239E-3</c:v>
                </c:pt>
                <c:pt idx="3475">
                  <c:v>1.3591242396830379E-3</c:v>
                </c:pt>
                <c:pt idx="3476">
                  <c:v>1.3591245646354787E-3</c:v>
                </c:pt>
                <c:pt idx="3477">
                  <c:v>1.3591248821057276E-3</c:v>
                </c:pt>
                <c:pt idx="3478">
                  <c:v>1.3591251920929016E-3</c:v>
                </c:pt>
                <c:pt idx="3479">
                  <c:v>1.3591254945992098E-3</c:v>
                </c:pt>
                <c:pt idx="3480">
                  <c:v>1.3591832670407896E-3</c:v>
                </c:pt>
                <c:pt idx="3481">
                  <c:v>1.3592697816442517E-3</c:v>
                </c:pt>
                <c:pt idx="3482">
                  <c:v>1.3592700667224506E-3</c:v>
                </c:pt>
                <c:pt idx="3483">
                  <c:v>1.3592703441113142E-3</c:v>
                </c:pt>
                <c:pt idx="3484">
                  <c:v>1.3592706138104167E-3</c:v>
                </c:pt>
                <c:pt idx="3485">
                  <c:v>1.3591846396328851E-3</c:v>
                </c:pt>
                <c:pt idx="3486">
                  <c:v>1.359184891454617E-3</c:v>
                </c:pt>
                <c:pt idx="3487">
                  <c:v>1.3591851357121288E-3</c:v>
                </c:pt>
                <c:pt idx="3488">
                  <c:v>1.3591853724032321E-3</c:v>
                </c:pt>
                <c:pt idx="3489">
                  <c:v>1.3592718469543257E-3</c:v>
                </c:pt>
                <c:pt idx="3490">
                  <c:v>1.3592720705139921E-3</c:v>
                </c:pt>
                <c:pt idx="3491">
                  <c:v>1.359272286382605E-3</c:v>
                </c:pt>
                <c:pt idx="3492">
                  <c:v>1.3592724945618844E-3</c:v>
                </c:pt>
                <c:pt idx="3493">
                  <c:v>1.3591864423783779E-3</c:v>
                </c:pt>
                <c:pt idx="3494">
                  <c:v>1.3591866336767214E-3</c:v>
                </c:pt>
                <c:pt idx="3495">
                  <c:v>1.3591868174099696E-3</c:v>
                </c:pt>
                <c:pt idx="3496">
                  <c:v>1.3591869935776837E-3</c:v>
                </c:pt>
                <c:pt idx="3497">
                  <c:v>1.3591871621803009E-3</c:v>
                </c:pt>
                <c:pt idx="3498">
                  <c:v>1.3592735821469602E-3</c:v>
                </c:pt>
                <c:pt idx="3499">
                  <c:v>1.3592737364961829E-3</c:v>
                </c:pt>
                <c:pt idx="3500">
                  <c:v>1.3592738831560711E-3</c:v>
                </c:pt>
                <c:pt idx="3501">
                  <c:v>1.3592740221244773E-3</c:v>
                </c:pt>
                <c:pt idx="3502">
                  <c:v>1.3592741534044113E-3</c:v>
                </c:pt>
                <c:pt idx="3503">
                  <c:v>1.3592742769932926E-3</c:v>
                </c:pt>
                <c:pt idx="3504">
                  <c:v>1.3592743928924102E-3</c:v>
                </c:pt>
                <c:pt idx="3505">
                  <c:v>1.359274501102195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AA-44A7-BF5E-4E27907EE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596248"/>
        <c:axId val="556596640"/>
      </c:scatterChart>
      <c:valAx>
        <c:axId val="55659624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56596640"/>
        <c:crosses val="autoZero"/>
        <c:crossBetween val="midCat"/>
        <c:majorUnit val="1825"/>
      </c:valAx>
      <c:valAx>
        <c:axId val="556596640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5659624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266020230570928"/>
          <c:y val="0.16641111111111112"/>
          <c:w val="0.33902720527617475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3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3MContinuousBasisBootstrap'!$AO$3:$AO$63</c:f>
              <c:numCache>
                <c:formatCode>ddd\,\ dd\-mmm\-yyyy</c:formatCode>
                <c:ptCount val="61"/>
                <c:pt idx="0">
                  <c:v>42516</c:v>
                </c:pt>
                <c:pt idx="1">
                  <c:v>42548</c:v>
                </c:pt>
                <c:pt idx="2">
                  <c:v>42577</c:v>
                </c:pt>
                <c:pt idx="3">
                  <c:v>42611</c:v>
                </c:pt>
                <c:pt idx="4">
                  <c:v>42640</c:v>
                </c:pt>
                <c:pt idx="5">
                  <c:v>42669</c:v>
                </c:pt>
                <c:pt idx="6">
                  <c:v>42702</c:v>
                </c:pt>
                <c:pt idx="7">
                  <c:v>42731</c:v>
                </c:pt>
                <c:pt idx="8">
                  <c:v>42761</c:v>
                </c:pt>
                <c:pt idx="9">
                  <c:v>42793</c:v>
                </c:pt>
                <c:pt idx="10">
                  <c:v>42907</c:v>
                </c:pt>
                <c:pt idx="11">
                  <c:v>42998</c:v>
                </c:pt>
                <c:pt idx="12">
                  <c:v>43066</c:v>
                </c:pt>
                <c:pt idx="13">
                  <c:v>43430</c:v>
                </c:pt>
                <c:pt idx="14">
                  <c:v>43795</c:v>
                </c:pt>
                <c:pt idx="15">
                  <c:v>44165</c:v>
                </c:pt>
                <c:pt idx="16">
                  <c:v>44530</c:v>
                </c:pt>
                <c:pt idx="17">
                  <c:v>44893</c:v>
                </c:pt>
                <c:pt idx="18">
                  <c:v>45257</c:v>
                </c:pt>
                <c:pt idx="19">
                  <c:v>45622</c:v>
                </c:pt>
                <c:pt idx="20">
                  <c:v>45987</c:v>
                </c:pt>
                <c:pt idx="21">
                  <c:v>46356</c:v>
                </c:pt>
                <c:pt idx="22">
                  <c:v>46720</c:v>
                </c:pt>
                <c:pt idx="23">
                  <c:v>47813</c:v>
                </c:pt>
                <c:pt idx="24">
                  <c:v>49639</c:v>
                </c:pt>
                <c:pt idx="25">
                  <c:v>51466</c:v>
                </c:pt>
                <c:pt idx="26">
                  <c:v>53293</c:v>
                </c:pt>
                <c:pt idx="27">
                  <c:v>56947</c:v>
                </c:pt>
                <c:pt idx="28">
                  <c:v>60601</c:v>
                </c:pt>
                <c:pt idx="29">
                  <c:v>64249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3MContinuousBasisBootstrap'!$AP$3:$AP$63</c:f>
              <c:numCache>
                <c:formatCode>0.0000%</c:formatCode>
                <c:ptCount val="61"/>
                <c:pt idx="0">
                  <c:v>1.414045012297143E-3</c:v>
                </c:pt>
                <c:pt idx="1">
                  <c:v>1.4096123389253077E-3</c:v>
                </c:pt>
                <c:pt idx="2">
                  <c:v>1.4381694158224164E-3</c:v>
                </c:pt>
                <c:pt idx="3">
                  <c:v>1.4782424884430679E-3</c:v>
                </c:pt>
                <c:pt idx="4">
                  <c:v>1.4941046415684056E-3</c:v>
                </c:pt>
                <c:pt idx="5">
                  <c:v>1.5228975869224538E-3</c:v>
                </c:pt>
                <c:pt idx="6">
                  <c:v>1.5225793393550241E-3</c:v>
                </c:pt>
                <c:pt idx="7">
                  <c:v>1.5256015330669115E-3</c:v>
                </c:pt>
                <c:pt idx="8">
                  <c:v>1.576716620336871E-3</c:v>
                </c:pt>
                <c:pt idx="9">
                  <c:v>1.5796677821670502E-3</c:v>
                </c:pt>
                <c:pt idx="10">
                  <c:v>1.6481754519281915E-3</c:v>
                </c:pt>
                <c:pt idx="11">
                  <c:v>1.7075434686099175E-3</c:v>
                </c:pt>
                <c:pt idx="12">
                  <c:v>1.7703154825363951E-3</c:v>
                </c:pt>
                <c:pt idx="13">
                  <c:v>1.60550600255829E-3</c:v>
                </c:pt>
                <c:pt idx="14">
                  <c:v>1.7922537513688317E-3</c:v>
                </c:pt>
                <c:pt idx="15">
                  <c:v>1.6859065718784331E-3</c:v>
                </c:pt>
                <c:pt idx="16">
                  <c:v>1.5277998666043402E-3</c:v>
                </c:pt>
                <c:pt idx="17">
                  <c:v>1.6057910644784457E-3</c:v>
                </c:pt>
                <c:pt idx="18">
                  <c:v>1.5174272210595526E-3</c:v>
                </c:pt>
                <c:pt idx="19">
                  <c:v>1.4981764109665788E-3</c:v>
                </c:pt>
                <c:pt idx="20">
                  <c:v>1.5003319324000969E-3</c:v>
                </c:pt>
                <c:pt idx="21">
                  <c:v>1.3317639200772675E-3</c:v>
                </c:pt>
                <c:pt idx="22">
                  <c:v>1.4413166114360994E-3</c:v>
                </c:pt>
                <c:pt idx="23">
                  <c:v>9.5172799818468365E-4</c:v>
                </c:pt>
                <c:pt idx="24">
                  <c:v>5.8155715383889292E-4</c:v>
                </c:pt>
                <c:pt idx="25">
                  <c:v>5.1482389974925533E-4</c:v>
                </c:pt>
                <c:pt idx="26">
                  <c:v>4.6028981831080021E-4</c:v>
                </c:pt>
                <c:pt idx="27">
                  <c:v>2.8442539146607097E-4</c:v>
                </c:pt>
                <c:pt idx="28">
                  <c:v>3.3901964796467787E-4</c:v>
                </c:pt>
                <c:pt idx="29">
                  <c:v>5.3739298584663722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DF-42A9-8E2F-72F286E54D70}"/>
            </c:ext>
          </c:extLst>
        </c:ser>
        <c:ser>
          <c:idx val="1"/>
          <c:order val="1"/>
          <c:tx>
            <c:strRef>
              <c:f>'3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3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3MContinuousBasisBootstrap'!$AL$3:$AL$3508</c:f>
              <c:numCache>
                <c:formatCode>0.0000%</c:formatCode>
                <c:ptCount val="3506"/>
                <c:pt idx="0">
                  <c:v>1.1822743050418083E-3</c:v>
                </c:pt>
                <c:pt idx="1">
                  <c:v>1.1923200330884887E-3</c:v>
                </c:pt>
                <c:pt idx="2">
                  <c:v>1.194845181772119E-3</c:v>
                </c:pt>
                <c:pt idx="3">
                  <c:v>1.1973629897885445E-3</c:v>
                </c:pt>
                <c:pt idx="4">
                  <c:v>1.1998734724815792E-3</c:v>
                </c:pt>
                <c:pt idx="5">
                  <c:v>1.204743372705464E-3</c:v>
                </c:pt>
                <c:pt idx="6">
                  <c:v>1.2098426586490286E-3</c:v>
                </c:pt>
                <c:pt idx="7">
                  <c:v>1.2123168120099117E-3</c:v>
                </c:pt>
                <c:pt idx="8">
                  <c:v>1.214782279533528E-3</c:v>
                </c:pt>
                <c:pt idx="9">
                  <c:v>1.217240522732962E-3</c:v>
                </c:pt>
                <c:pt idx="10">
                  <c:v>1.2220061753553707E-3</c:v>
                </c:pt>
                <c:pt idx="11">
                  <c:v>1.2270051351542075E-3</c:v>
                </c:pt>
                <c:pt idx="12">
                  <c:v>1.2294286862162178E-3</c:v>
                </c:pt>
                <c:pt idx="13">
                  <c:v>1.2318451080683972E-3</c:v>
                </c:pt>
                <c:pt idx="14">
                  <c:v>1.2342544156674763E-3</c:v>
                </c:pt>
                <c:pt idx="15">
                  <c:v>1.2389227421797351E-3</c:v>
                </c:pt>
                <c:pt idx="16">
                  <c:v>1.2438295128882329E-3</c:v>
                </c:pt>
                <c:pt idx="17">
                  <c:v>1.2462063985043876E-3</c:v>
                </c:pt>
                <c:pt idx="18">
                  <c:v>1.2485762700286266E-3</c:v>
                </c:pt>
                <c:pt idx="19">
                  <c:v>1.2509391421752659E-3</c:v>
                </c:pt>
                <c:pt idx="20">
                  <c:v>1.2626490253575058E-3</c:v>
                </c:pt>
                <c:pt idx="21">
                  <c:v>1.2649702087278013E-3</c:v>
                </c:pt>
                <c:pt idx="22">
                  <c:v>1.2661921978239436E-3</c:v>
                </c:pt>
                <c:pt idx="23">
                  <c:v>1.2685029476018398E-3</c:v>
                </c:pt>
                <c:pt idx="24">
                  <c:v>1.2753940032053444E-3</c:v>
                </c:pt>
                <c:pt idx="25">
                  <c:v>1.2776773386065383E-3</c:v>
                </c:pt>
                <c:pt idx="26">
                  <c:v>1.2799538564260676E-3</c:v>
                </c:pt>
                <c:pt idx="27">
                  <c:v>1.2822235710177265E-3</c:v>
                </c:pt>
                <c:pt idx="28">
                  <c:v>1.2844864967067582E-3</c:v>
                </c:pt>
                <c:pt idx="29">
                  <c:v>1.2912346832345714E-3</c:v>
                </c:pt>
                <c:pt idx="30">
                  <c:v>1.2934705960534212E-3</c:v>
                </c:pt>
                <c:pt idx="31">
                  <c:v>1.2956997912058473E-3</c:v>
                </c:pt>
                <c:pt idx="32">
                  <c:v>1.2979222828616139E-3</c:v>
                </c:pt>
                <c:pt idx="33">
                  <c:v>1.3001380851606205E-3</c:v>
                </c:pt>
                <c:pt idx="34">
                  <c:v>1.3067454969633704E-3</c:v>
                </c:pt>
                <c:pt idx="35">
                  <c:v>1.3089346827445955E-3</c:v>
                </c:pt>
                <c:pt idx="36">
                  <c:v>1.3111172494925873E-3</c:v>
                </c:pt>
                <c:pt idx="37">
                  <c:v>1.3132932111922031E-3</c:v>
                </c:pt>
                <c:pt idx="38">
                  <c:v>1.315462581806778E-3</c:v>
                </c:pt>
                <c:pt idx="39">
                  <c:v>1.3219312863436343E-3</c:v>
                </c:pt>
                <c:pt idx="40">
                  <c:v>1.324074431698883E-3</c:v>
                </c:pt>
                <c:pt idx="41">
                  <c:v>1.3262110553860906E-3</c:v>
                </c:pt>
                <c:pt idx="42">
                  <c:v>1.3283413926197425E-3</c:v>
                </c:pt>
                <c:pt idx="43">
                  <c:v>1.330465236480961E-3</c:v>
                </c:pt>
                <c:pt idx="44">
                  <c:v>1.3377862109213408E-3</c:v>
                </c:pt>
                <c:pt idx="45">
                  <c:v>1.3398810924978109E-3</c:v>
                </c:pt>
                <c:pt idx="46">
                  <c:v>1.3419695558917733E-3</c:v>
                </c:pt>
                <c:pt idx="47">
                  <c:v>1.3440516147175557E-3</c:v>
                </c:pt>
                <c:pt idx="48">
                  <c:v>1.3480727780995506E-3</c:v>
                </c:pt>
                <c:pt idx="49">
                  <c:v>1.3523160757191927E-3</c:v>
                </c:pt>
                <c:pt idx="50">
                  <c:v>1.3543663150236088E-3</c:v>
                </c:pt>
                <c:pt idx="51">
                  <c:v>1.3564102309101497E-3</c:v>
                </c:pt>
                <c:pt idx="52">
                  <c:v>1.3584478368180637E-3</c:v>
                </c:pt>
                <c:pt idx="53">
                  <c:v>1.3623816193301555E-3</c:v>
                </c:pt>
                <c:pt idx="54">
                  <c:v>1.3665354285561176E-3</c:v>
                </c:pt>
                <c:pt idx="55">
                  <c:v>1.3685416852720934E-3</c:v>
                </c:pt>
                <c:pt idx="56">
                  <c:v>1.3705417121149303E-3</c:v>
                </c:pt>
                <c:pt idx="57">
                  <c:v>1.3725355223527104E-3</c:v>
                </c:pt>
                <c:pt idx="58">
                  <c:v>1.3763832217548746E-3</c:v>
                </c:pt>
                <c:pt idx="59">
                  <c:v>1.3804488616630597E-3</c:v>
                </c:pt>
                <c:pt idx="60">
                  <c:v>1.3824117869736152E-3</c:v>
                </c:pt>
                <c:pt idx="61">
                  <c:v>1.3843685747532528E-3</c:v>
                </c:pt>
                <c:pt idx="62">
                  <c:v>1.3863192380906323E-3</c:v>
                </c:pt>
                <c:pt idx="63">
                  <c:v>1.3900821353281627E-3</c:v>
                </c:pt>
                <c:pt idx="64">
                  <c:v>1.3940609080583281E-3</c:v>
                </c:pt>
                <c:pt idx="65">
                  <c:v>1.3959811447479841E-3</c:v>
                </c:pt>
                <c:pt idx="66">
                  <c:v>1.3978953350503366E-3</c:v>
                </c:pt>
                <c:pt idx="67">
                  <c:v>1.3998034918880921E-3</c:v>
                </c:pt>
                <c:pt idx="68">
                  <c:v>1.4034828512927175E-3</c:v>
                </c:pt>
                <c:pt idx="69">
                  <c:v>1.4073760422535528E-3</c:v>
                </c:pt>
                <c:pt idx="70">
                  <c:v>1.4092542248004322E-3</c:v>
                </c:pt>
                <c:pt idx="71">
                  <c:v>1.4111264509302124E-3</c:v>
                </c:pt>
                <c:pt idx="72">
                  <c:v>1.4129944226014689E-3</c:v>
                </c:pt>
                <c:pt idx="73">
                  <c:v>1.4165931898963936E-3</c:v>
                </c:pt>
                <c:pt idx="74">
                  <c:v>1.4204071712694026E-3</c:v>
                </c:pt>
                <c:pt idx="75">
                  <c:v>1.4222456371988964E-3</c:v>
                </c:pt>
                <c:pt idx="76">
                  <c:v>1.4240769344883602E-3</c:v>
                </c:pt>
                <c:pt idx="77">
                  <c:v>1.4259023777297083E-3</c:v>
                </c:pt>
                <c:pt idx="78">
                  <c:v>1.4294161942292236E-3</c:v>
                </c:pt>
                <c:pt idx="79">
                  <c:v>1.4331458611592939E-3</c:v>
                </c:pt>
                <c:pt idx="80">
                  <c:v>1.4349422221583757E-3</c:v>
                </c:pt>
                <c:pt idx="81">
                  <c:v>1.4367328041471434E-3</c:v>
                </c:pt>
                <c:pt idx="82">
                  <c:v>1.4385176195469661E-3</c:v>
                </c:pt>
                <c:pt idx="83">
                  <c:v>1.4419515801185239E-3</c:v>
                </c:pt>
                <c:pt idx="84">
                  <c:v>1.4455994629382412E-3</c:v>
                </c:pt>
                <c:pt idx="85">
                  <c:v>1.4473556309535993E-3</c:v>
                </c:pt>
                <c:pt idx="86">
                  <c:v>1.4491061064438103E-3</c:v>
                </c:pt>
                <c:pt idx="87">
                  <c:v>1.4508509016690667E-3</c:v>
                </c:pt>
                <c:pt idx="88">
                  <c:v>1.4542062063102068E-3</c:v>
                </c:pt>
                <c:pt idx="89">
                  <c:v>1.4577735244110678E-3</c:v>
                </c:pt>
                <c:pt idx="90">
                  <c:v>1.4594901014746042E-3</c:v>
                </c:pt>
                <c:pt idx="91">
                  <c:v>1.4612010713742772E-3</c:v>
                </c:pt>
                <c:pt idx="92">
                  <c:v>1.4629064462186622E-3</c:v>
                </c:pt>
                <c:pt idx="93">
                  <c:v>1.4661842792994227E-3</c:v>
                </c:pt>
                <c:pt idx="94">
                  <c:v>1.4696722363207451E-3</c:v>
                </c:pt>
                <c:pt idx="95">
                  <c:v>1.4713498166532197E-3</c:v>
                </c:pt>
                <c:pt idx="96">
                  <c:v>1.473021874081821E-3</c:v>
                </c:pt>
                <c:pt idx="97">
                  <c:v>1.4746884205535144E-3</c:v>
                </c:pt>
                <c:pt idx="98">
                  <c:v>1.4778899509943519E-3</c:v>
                </c:pt>
                <c:pt idx="99">
                  <c:v>1.4812997350228774E-3</c:v>
                </c:pt>
                <c:pt idx="100">
                  <c:v>1.4829389051320896E-3</c:v>
                </c:pt>
                <c:pt idx="101">
                  <c:v>1.4845726355004695E-3</c:v>
                </c:pt>
                <c:pt idx="102">
                  <c:v>1.4862009379159801E-3</c:v>
                </c:pt>
                <c:pt idx="103">
                  <c:v>1.4893273193897038E-3</c:v>
                </c:pt>
                <c:pt idx="104">
                  <c:v>1.4926601031382278E-3</c:v>
                </c:pt>
                <c:pt idx="105">
                  <c:v>1.4942614419076405E-3</c:v>
                </c:pt>
                <c:pt idx="106">
                  <c:v>1.4958569232012436E-3</c:v>
                </c:pt>
                <c:pt idx="107">
                  <c:v>1.4974475152280294E-3</c:v>
                </c:pt>
                <c:pt idx="108">
                  <c:v>1.500498839889018E-3</c:v>
                </c:pt>
                <c:pt idx="109">
                  <c:v>1.5037566542244873E-3</c:v>
                </c:pt>
                <c:pt idx="110">
                  <c:v>1.5053206895105538E-3</c:v>
                </c:pt>
                <c:pt idx="111">
                  <c:v>1.5068794480597465E-3</c:v>
                </c:pt>
                <c:pt idx="112">
                  <c:v>1.5084329413598322E-3</c:v>
                </c:pt>
                <c:pt idx="113">
                  <c:v>1.5114113712033405E-3</c:v>
                </c:pt>
                <c:pt idx="114">
                  <c:v>1.5145944910672396E-3</c:v>
                </c:pt>
                <c:pt idx="115">
                  <c:v>1.5161218296797798E-3</c:v>
                </c:pt>
                <c:pt idx="116">
                  <c:v>1.5176439715140948E-3</c:v>
                </c:pt>
                <c:pt idx="117">
                  <c:v>1.5191609279119815E-3</c:v>
                </c:pt>
                <c:pt idx="118">
                  <c:v>1.5220675721534945E-3</c:v>
                </c:pt>
                <c:pt idx="119">
                  <c:v>1.5251771251102303E-3</c:v>
                </c:pt>
                <c:pt idx="120">
                  <c:v>1.5266683236288092E-3</c:v>
                </c:pt>
                <c:pt idx="121">
                  <c:v>1.5281544042882083E-3</c:v>
                </c:pt>
                <c:pt idx="122">
                  <c:v>1.5296353782773037E-3</c:v>
                </c:pt>
                <c:pt idx="123">
                  <c:v>1.5324713316057299E-3</c:v>
                </c:pt>
                <c:pt idx="124">
                  <c:v>1.5355084305748367E-3</c:v>
                </c:pt>
                <c:pt idx="125">
                  <c:v>1.5369640383170024E-3</c:v>
                </c:pt>
                <c:pt idx="126">
                  <c:v>1.5384146060863821E-3</c:v>
                </c:pt>
                <c:pt idx="127">
                  <c:v>1.5398601449228386E-3</c:v>
                </c:pt>
                <c:pt idx="128">
                  <c:v>1.5426264876728536E-3</c:v>
                </c:pt>
                <c:pt idx="129">
                  <c:v>1.5455922311007246E-3</c:v>
                </c:pt>
                <c:pt idx="130">
                  <c:v>1.5470127902045511E-3</c:v>
                </c:pt>
                <c:pt idx="131">
                  <c:v>1.5477751804571713E-3</c:v>
                </c:pt>
                <c:pt idx="132">
                  <c:v>1.5491882278299094E-3</c:v>
                </c:pt>
                <c:pt idx="133">
                  <c:v>1.5505963285481323E-3</c:v>
                </c:pt>
                <c:pt idx="134">
                  <c:v>1.5547910593341516E-3</c:v>
                </c:pt>
                <c:pt idx="135">
                  <c:v>1.5561794819013977E-3</c:v>
                </c:pt>
                <c:pt idx="136">
                  <c:v>1.5575630119457739E-3</c:v>
                </c:pt>
                <c:pt idx="137">
                  <c:v>1.5589416602358091E-3</c:v>
                </c:pt>
                <c:pt idx="138">
                  <c:v>1.5603154375180704E-3</c:v>
                </c:pt>
                <c:pt idx="139">
                  <c:v>1.5644076504637183E-3</c:v>
                </c:pt>
                <c:pt idx="140">
                  <c:v>1.5657620507624464E-3</c:v>
                </c:pt>
                <c:pt idx="141">
                  <c:v>1.5671116334818706E-3</c:v>
                </c:pt>
                <c:pt idx="142">
                  <c:v>1.5684573871710158E-3</c:v>
                </c:pt>
                <c:pt idx="143">
                  <c:v>1.5697983461790258E-3</c:v>
                </c:pt>
                <c:pt idx="144">
                  <c:v>1.5737925607789724E-3</c:v>
                </c:pt>
                <c:pt idx="145">
                  <c:v>1.5751144466263486E-3</c:v>
                </c:pt>
                <c:pt idx="146">
                  <c:v>1.5764315904735256E-3</c:v>
                </c:pt>
                <c:pt idx="147">
                  <c:v>1.5777440027973976E-3</c:v>
                </c:pt>
                <c:pt idx="148">
                  <c:v>1.579051694055973E-3</c:v>
                </c:pt>
                <c:pt idx="149">
                  <c:v>1.5835385039641992E-3</c:v>
                </c:pt>
                <c:pt idx="150">
                  <c:v>1.5842354568899007E-3</c:v>
                </c:pt>
                <c:pt idx="151">
                  <c:v>1.5855196989898166E-3</c:v>
                </c:pt>
                <c:pt idx="152">
                  <c:v>1.5867992823504046E-3</c:v>
                </c:pt>
                <c:pt idx="153">
                  <c:v>1.5880742172992277E-3</c:v>
                </c:pt>
                <c:pt idx="154">
                  <c:v>1.5924540557762335E-3</c:v>
                </c:pt>
                <c:pt idx="155">
                  <c:v>1.5937082720427296E-3</c:v>
                </c:pt>
                <c:pt idx="156">
                  <c:v>1.5949578961829813E-3</c:v>
                </c:pt>
                <c:pt idx="157">
                  <c:v>1.5962029383923115E-3</c:v>
                </c:pt>
                <c:pt idx="158">
                  <c:v>1.5985736238992151E-3</c:v>
                </c:pt>
                <c:pt idx="159">
                  <c:v>1.6011374911196127E-3</c:v>
                </c:pt>
                <c:pt idx="160">
                  <c:v>1.6023597759082125E-3</c:v>
                </c:pt>
                <c:pt idx="161">
                  <c:v>1.6035775395264172E-3</c:v>
                </c:pt>
                <c:pt idx="162">
                  <c:v>1.6047907920331383E-3</c:v>
                </c:pt>
                <c:pt idx="163">
                  <c:v>1.6070990511467824E-3</c:v>
                </c:pt>
                <c:pt idx="164">
                  <c:v>1.6095988914873694E-3</c:v>
                </c:pt>
                <c:pt idx="165">
                  <c:v>1.6107897386743166E-3</c:v>
                </c:pt>
                <c:pt idx="166">
                  <c:v>1.6119761347126835E-3</c:v>
                </c:pt>
                <c:pt idx="167">
                  <c:v>1.6131580895288778E-3</c:v>
                </c:pt>
                <c:pt idx="168">
                  <c:v>1.6154048933573876E-3</c:v>
                </c:pt>
                <c:pt idx="169">
                  <c:v>1.6178416944649361E-3</c:v>
                </c:pt>
                <c:pt idx="170">
                  <c:v>1.6190015914255887E-3</c:v>
                </c:pt>
                <c:pt idx="171">
                  <c:v>1.6201565772099927E-3</c:v>
                </c:pt>
                <c:pt idx="172">
                  <c:v>1.6213077317351744E-3</c:v>
                </c:pt>
                <c:pt idx="173">
                  <c:v>1.6234929899587901E-3</c:v>
                </c:pt>
                <c:pt idx="174">
                  <c:v>1.6258688232322735E-3</c:v>
                </c:pt>
                <c:pt idx="175">
                  <c:v>1.626998263192092E-3</c:v>
                </c:pt>
                <c:pt idx="176">
                  <c:v>1.6281233894160194E-3</c:v>
                </c:pt>
                <c:pt idx="177">
                  <c:v>1.6292442115915257E-3</c:v>
                </c:pt>
                <c:pt idx="178">
                  <c:v>1.6313699157393629E-3</c:v>
                </c:pt>
                <c:pt idx="179">
                  <c:v>1.6336846527962596E-3</c:v>
                </c:pt>
                <c:pt idx="180">
                  <c:v>1.6347840993205156E-3</c:v>
                </c:pt>
                <c:pt idx="181">
                  <c:v>1.6358792995084461E-3</c:v>
                </c:pt>
                <c:pt idx="182">
                  <c:v>1.6369702629176236E-3</c:v>
                </c:pt>
                <c:pt idx="183">
                  <c:v>1.6390373485178412E-3</c:v>
                </c:pt>
                <c:pt idx="184">
                  <c:v>1.6412919392318269E-3</c:v>
                </c:pt>
                <c:pt idx="185">
                  <c:v>1.6423618614439576E-3</c:v>
                </c:pt>
                <c:pt idx="186">
                  <c:v>1.6434276038322102E-3</c:v>
                </c:pt>
                <c:pt idx="187">
                  <c:v>1.6444891758242612E-3</c:v>
                </c:pt>
                <c:pt idx="188">
                  <c:v>1.6464985660748252E-3</c:v>
                </c:pt>
                <c:pt idx="189">
                  <c:v>1.6486939478278844E-3</c:v>
                </c:pt>
                <c:pt idx="190">
                  <c:v>1.6497348086753961E-3</c:v>
                </c:pt>
                <c:pt idx="191">
                  <c:v>1.6507715553321809E-3</c:v>
                </c:pt>
                <c:pt idx="192">
                  <c:v>1.6518041971038387E-3</c:v>
                </c:pt>
                <c:pt idx="193">
                  <c:v>1.6537568030024828E-3</c:v>
                </c:pt>
                <c:pt idx="194">
                  <c:v>1.6558939008555784E-3</c:v>
                </c:pt>
                <c:pt idx="195">
                  <c:v>1.6564500737744786E-3</c:v>
                </c:pt>
                <c:pt idx="196">
                  <c:v>1.6570048351254307E-3</c:v>
                </c:pt>
                <c:pt idx="197">
                  <c:v>1.6580129206120731E-3</c:v>
                </c:pt>
                <c:pt idx="198">
                  <c:v>1.6590169660304355E-3</c:v>
                </c:pt>
                <c:pt idx="199">
                  <c:v>1.6624506018541722E-3</c:v>
                </c:pt>
                <c:pt idx="200">
                  <c:v>1.6629929300782109E-3</c:v>
                </c:pt>
                <c:pt idx="201">
                  <c:v>1.6639769122885895E-3</c:v>
                </c:pt>
                <c:pt idx="202">
                  <c:v>1.6649569091615746E-3</c:v>
                </c:pt>
                <c:pt idx="203">
                  <c:v>1.6659329297574743E-3</c:v>
                </c:pt>
                <c:pt idx="204">
                  <c:v>1.6692693965724894E-3</c:v>
                </c:pt>
                <c:pt idx="205">
                  <c:v>1.6697974299915153E-3</c:v>
                </c:pt>
                <c:pt idx="206">
                  <c:v>1.6707537045155263E-3</c:v>
                </c:pt>
                <c:pt idx="207">
                  <c:v>1.6717065468196957E-3</c:v>
                </c:pt>
                <c:pt idx="208">
                  <c:v>1.672655476353313E-3</c:v>
                </c:pt>
                <c:pt idx="209">
                  <c:v>1.6758977902442285E-3</c:v>
                </c:pt>
                <c:pt idx="210">
                  <c:v>1.6764122448944541E-3</c:v>
                </c:pt>
                <c:pt idx="211">
                  <c:v>1.6773417440250071E-3</c:v>
                </c:pt>
                <c:pt idx="212">
                  <c:v>1.6782673836521766E-3</c:v>
                </c:pt>
                <c:pt idx="213">
                  <c:v>1.6791891725933539E-3</c:v>
                </c:pt>
                <c:pt idx="214">
                  <c:v>1.6828379973090613E-3</c:v>
                </c:pt>
                <c:pt idx="215">
                  <c:v>1.6837406645278108E-3</c:v>
                </c:pt>
                <c:pt idx="216">
                  <c:v>1.6846395336251874E-3</c:v>
                </c:pt>
                <c:pt idx="217">
                  <c:v>1.6859331194224265E-3</c:v>
                </c:pt>
                <c:pt idx="218">
                  <c:v>1.688583197334705E-3</c:v>
                </c:pt>
                <c:pt idx="219">
                  <c:v>1.6890701735001734E-3</c:v>
                </c:pt>
                <c:pt idx="220">
                  <c:v>1.6899464323874014E-3</c:v>
                </c:pt>
                <c:pt idx="221">
                  <c:v>1.6908189537367946E-3</c:v>
                </c:pt>
                <c:pt idx="222">
                  <c:v>1.6916877461361501E-3</c:v>
                </c:pt>
                <c:pt idx="223">
                  <c:v>1.6946522354726852E-3</c:v>
                </c:pt>
                <c:pt idx="224">
                  <c:v>1.6951257973887301E-3</c:v>
                </c:pt>
                <c:pt idx="225">
                  <c:v>1.6959760732624396E-3</c:v>
                </c:pt>
                <c:pt idx="226">
                  <c:v>1.696822671362952E-3</c:v>
                </c:pt>
                <c:pt idx="227">
                  <c:v>1.6976656001634893E-3</c:v>
                </c:pt>
                <c:pt idx="228">
                  <c:v>1.7009072544396774E-3</c:v>
                </c:pt>
                <c:pt idx="229">
                  <c:v>1.7013670091078265E-3</c:v>
                </c:pt>
                <c:pt idx="230">
                  <c:v>1.7018255000520455E-3</c:v>
                </c:pt>
                <c:pt idx="231">
                  <c:v>1.7026465900653598E-3</c:v>
                </c:pt>
                <c:pt idx="232">
                  <c:v>1.7034640696307335E-3</c:v>
                </c:pt>
                <c:pt idx="233">
                  <c:v>1.7062506830570227E-3</c:v>
                </c:pt>
                <c:pt idx="234">
                  <c:v>1.706698050081279E-3</c:v>
                </c:pt>
                <c:pt idx="235">
                  <c:v>1.7074976022599664E-3</c:v>
                </c:pt>
                <c:pt idx="236">
                  <c:v>1.7082941517299055E-3</c:v>
                </c:pt>
                <c:pt idx="237">
                  <c:v>1.7090871493241622E-3</c:v>
                </c:pt>
                <c:pt idx="238">
                  <c:v>1.7107540949447904E-3</c:v>
                </c:pt>
                <c:pt idx="239">
                  <c:v>1.7111909966687749E-3</c:v>
                </c:pt>
                <c:pt idx="240">
                  <c:v>1.7129991461151128E-3</c:v>
                </c:pt>
                <c:pt idx="241">
                  <c:v>1.7134312551857103E-3</c:v>
                </c:pt>
                <c:pt idx="242">
                  <c:v>1.7142013107564798E-3</c:v>
                </c:pt>
                <c:pt idx="243">
                  <c:v>1.7171554772205046E-3</c:v>
                </c:pt>
                <c:pt idx="244">
                  <c:v>1.7175780368914317E-3</c:v>
                </c:pt>
                <c:pt idx="245">
                  <c:v>1.7179993913471873E-3</c:v>
                </c:pt>
                <c:pt idx="246">
                  <c:v>1.7187486244577966E-3</c:v>
                </c:pt>
                <c:pt idx="247">
                  <c:v>1.7194944153075473E-3</c:v>
                </c:pt>
                <c:pt idx="248">
                  <c:v>1.7223528432139105E-3</c:v>
                </c:pt>
                <c:pt idx="249">
                  <c:v>1.7227630222649282E-3</c:v>
                </c:pt>
                <c:pt idx="250">
                  <c:v>1.7231720151739812E-3</c:v>
                </c:pt>
                <c:pt idx="251">
                  <c:v>1.7238973199583032E-3</c:v>
                </c:pt>
                <c:pt idx="252">
                  <c:v>1.7246192381725001E-3</c:v>
                </c:pt>
                <c:pt idx="253">
                  <c:v>1.7273834819300565E-3</c:v>
                </c:pt>
                <c:pt idx="254">
                  <c:v>1.7277814778386968E-3</c:v>
                </c:pt>
                <c:pt idx="255">
                  <c:v>1.7281783064189097E-3</c:v>
                </c:pt>
                <c:pt idx="256">
                  <c:v>1.7288800704437779E-3</c:v>
                </c:pt>
                <c:pt idx="257">
                  <c:v>1.7295785028401908E-3</c:v>
                </c:pt>
                <c:pt idx="258">
                  <c:v>1.7322500960110106E-3</c:v>
                </c:pt>
                <c:pt idx="259">
                  <c:v>1.7332270410453788E-3</c:v>
                </c:pt>
                <c:pt idx="260">
                  <c:v>1.7339041667035313E-3</c:v>
                </c:pt>
                <c:pt idx="261">
                  <c:v>1.7345780186117173E-3</c:v>
                </c:pt>
                <c:pt idx="262">
                  <c:v>1.7358259157613273E-3</c:v>
                </c:pt>
                <c:pt idx="263">
                  <c:v>1.7372408421190634E-3</c:v>
                </c:pt>
                <c:pt idx="264">
                  <c:v>1.7378984401859323E-3</c:v>
                </c:pt>
                <c:pt idx="265">
                  <c:v>1.7385528103622387E-3</c:v>
                </c:pt>
                <c:pt idx="266">
                  <c:v>1.7392039602432091E-3</c:v>
                </c:pt>
                <c:pt idx="267">
                  <c:v>1.7404073745859831E-3</c:v>
                </c:pt>
                <c:pt idx="268">
                  <c:v>1.74177650812054E-3</c:v>
                </c:pt>
                <c:pt idx="269">
                  <c:v>1.7424116698828568E-3</c:v>
                </c:pt>
                <c:pt idx="270">
                  <c:v>1.7430436565923431E-3</c:v>
                </c:pt>
                <c:pt idx="271">
                  <c:v>1.7436724757390956E-3</c:v>
                </c:pt>
                <c:pt idx="272">
                  <c:v>1.7448321415120334E-3</c:v>
                </c:pt>
                <c:pt idx="273">
                  <c:v>1.746156225988046E-3</c:v>
                </c:pt>
                <c:pt idx="274">
                  <c:v>1.7467693191616667E-3</c:v>
                </c:pt>
                <c:pt idx="275">
                  <c:v>1.7473792894059808E-3</c:v>
                </c:pt>
                <c:pt idx="276">
                  <c:v>1.747986144111164E-3</c:v>
                </c:pt>
                <c:pt idx="277">
                  <c:v>1.7491027856537619E-3</c:v>
                </c:pt>
                <c:pt idx="278">
                  <c:v>1.7503825548110426E-3</c:v>
                </c:pt>
                <c:pt idx="279">
                  <c:v>1.7509739421484039E-3</c:v>
                </c:pt>
                <c:pt idx="280">
                  <c:v>1.7515622579805418E-3</c:v>
                </c:pt>
                <c:pt idx="281">
                  <c:v>1.7521475095929316E-3</c:v>
                </c:pt>
                <c:pt idx="282">
                  <c:v>1.7524821910367134E-3</c:v>
                </c:pt>
                <c:pt idx="283">
                  <c:v>1.7542149110156393E-3</c:v>
                </c:pt>
                <c:pt idx="284">
                  <c:v>1.7547864116338975E-3</c:v>
                </c:pt>
                <c:pt idx="285">
                  <c:v>1.7553548879307031E-3</c:v>
                </c:pt>
                <c:pt idx="286">
                  <c:v>1.7559203471016185E-3</c:v>
                </c:pt>
                <c:pt idx="287">
                  <c:v>1.7564827963299097E-3</c:v>
                </c:pt>
                <c:pt idx="288">
                  <c:v>1.7581521559834968E-3</c:v>
                </c:pt>
                <c:pt idx="289">
                  <c:v>1.7587026369950405E-3</c:v>
                </c:pt>
                <c:pt idx="290">
                  <c:v>1.7592501437738556E-3</c:v>
                </c:pt>
                <c:pt idx="291">
                  <c:v>1.7597946834149265E-3</c:v>
                </c:pt>
                <c:pt idx="292">
                  <c:v>1.7624731221226758E-3</c:v>
                </c:pt>
                <c:pt idx="293">
                  <c:v>1.7630000072757657E-3</c:v>
                </c:pt>
                <c:pt idx="294">
                  <c:v>1.7635239746077052E-3</c:v>
                </c:pt>
                <c:pt idx="295">
                  <c:v>1.764045031108948E-3</c:v>
                </c:pt>
                <c:pt idx="296">
                  <c:v>1.7655908053103341E-3</c:v>
                </c:pt>
                <c:pt idx="297">
                  <c:v>1.7661002881095805E-3</c:v>
                </c:pt>
                <c:pt idx="298">
                  <c:v>1.7666068948191302E-3</c:v>
                </c:pt>
                <c:pt idx="299">
                  <c:v>1.7671106323543313E-3</c:v>
                </c:pt>
                <c:pt idx="300">
                  <c:v>1.7682316817897873E-3</c:v>
                </c:pt>
                <c:pt idx="301">
                  <c:v>1.7697886680009224E-3</c:v>
                </c:pt>
                <c:pt idx="302">
                  <c:v>1.7702739735001877E-3</c:v>
                </c:pt>
                <c:pt idx="303">
                  <c:v>1.7707564611552339E-3</c:v>
                </c:pt>
                <c:pt idx="304">
                  <c:v>1.7716296296958131E-3</c:v>
                </c:pt>
                <c:pt idx="305">
                  <c:v>1.7726583689990577E-3</c:v>
                </c:pt>
                <c:pt idx="306">
                  <c:v>1.7731268690751832E-3</c:v>
                </c:pt>
                <c:pt idx="307">
                  <c:v>1.7735925918755079E-3</c:v>
                </c:pt>
                <c:pt idx="308">
                  <c:v>1.7740555441133573E-3</c:v>
                </c:pt>
                <c:pt idx="309">
                  <c:v>1.7748904918663102E-3</c:v>
                </c:pt>
                <c:pt idx="310">
                  <c:v>1.7758797813085731E-3</c:v>
                </c:pt>
                <c:pt idx="311">
                  <c:v>1.7763289810151352E-3</c:v>
                </c:pt>
                <c:pt idx="312">
                  <c:v>1.7767754501789483E-3</c:v>
                </c:pt>
                <c:pt idx="313">
                  <c:v>1.7772191954216732E-3</c:v>
                </c:pt>
                <c:pt idx="314">
                  <c:v>1.7780165718454428E-3</c:v>
                </c:pt>
                <c:pt idx="315">
                  <c:v>1.7789670692338801E-3</c:v>
                </c:pt>
                <c:pt idx="316">
                  <c:v>1.7793972937898616E-3</c:v>
                </c:pt>
                <c:pt idx="317">
                  <c:v>1.7798248338970913E-3</c:v>
                </c:pt>
                <c:pt idx="318">
                  <c:v>1.7802496960916472E-3</c:v>
                </c:pt>
                <c:pt idx="319">
                  <c:v>1.7810101417897149E-3</c:v>
                </c:pt>
                <c:pt idx="320">
                  <c:v>1.7819224959455013E-3</c:v>
                </c:pt>
                <c:pt idx="321">
                  <c:v>1.7823340661156191E-3</c:v>
                </c:pt>
                <c:pt idx="322">
                  <c:v>1.7827429973080061E-3</c:v>
                </c:pt>
                <c:pt idx="323">
                  <c:v>1.7831492959753249E-3</c:v>
                </c:pt>
                <c:pt idx="324">
                  <c:v>1.7838734432175877E-3</c:v>
                </c:pt>
                <c:pt idx="325">
                  <c:v>1.7847482939528283E-3</c:v>
                </c:pt>
                <c:pt idx="326">
                  <c:v>1.7851415263060301E-3</c:v>
                </c:pt>
                <c:pt idx="327">
                  <c:v>1.7855321645712432E-3</c:v>
                </c:pt>
                <c:pt idx="328">
                  <c:v>1.7859202151112052E-3</c:v>
                </c:pt>
                <c:pt idx="329">
                  <c:v>1.7866086884291911E-3</c:v>
                </c:pt>
                <c:pt idx="330">
                  <c:v>1.7874466668266684E-3</c:v>
                </c:pt>
                <c:pt idx="331">
                  <c:v>1.787821873738295E-3</c:v>
                </c:pt>
                <c:pt idx="332">
                  <c:v>1.7881945308369528E-3</c:v>
                </c:pt>
                <c:pt idx="333">
                  <c:v>1.7885646443993593E-3</c:v>
                </c:pt>
                <c:pt idx="334">
                  <c:v>1.7892180598540817E-3</c:v>
                </c:pt>
                <c:pt idx="335">
                  <c:v>1.7900197883507808E-3</c:v>
                </c:pt>
                <c:pt idx="336">
                  <c:v>1.7903772779269836E-3</c:v>
                </c:pt>
                <c:pt idx="337">
                  <c:v>1.7907322613583293E-3</c:v>
                </c:pt>
                <c:pt idx="338">
                  <c:v>1.7910847448359525E-3</c:v>
                </c:pt>
                <c:pt idx="339">
                  <c:v>1.7917037100742021E-3</c:v>
                </c:pt>
                <c:pt idx="340">
                  <c:v>1.7924698025753227E-3</c:v>
                </c:pt>
                <c:pt idx="341">
                  <c:v>1.79280987869954E-3</c:v>
                </c:pt>
                <c:pt idx="342">
                  <c:v>1.7931474917522719E-3</c:v>
                </c:pt>
                <c:pt idx="343">
                  <c:v>1.7934826478368964E-3</c:v>
                </c:pt>
                <c:pt idx="344">
                  <c:v>1.7936879992229353E-3</c:v>
                </c:pt>
                <c:pt idx="345">
                  <c:v>1.7947988241691659E-3</c:v>
                </c:pt>
                <c:pt idx="346">
                  <c:v>1.7951217865616481E-3</c:v>
                </c:pt>
                <c:pt idx="347">
                  <c:v>1.7954423283643136E-3</c:v>
                </c:pt>
                <c:pt idx="348">
                  <c:v>1.7957604555932211E-3</c:v>
                </c:pt>
                <c:pt idx="349">
                  <c:v>1.7963123101936013E-3</c:v>
                </c:pt>
                <c:pt idx="350">
                  <c:v>1.7970089387969982E-3</c:v>
                </c:pt>
                <c:pt idx="351">
                  <c:v>1.7973150830647606E-3</c:v>
                </c:pt>
                <c:pt idx="352">
                  <c:v>1.7976188486339803E-3</c:v>
                </c:pt>
                <c:pt idx="353">
                  <c:v>1.7979202414485987E-3</c:v>
                </c:pt>
                <c:pt idx="354">
                  <c:v>1.7984394193105305E-3</c:v>
                </c:pt>
                <c:pt idx="355">
                  <c:v>1.7991022034672933E-3</c:v>
                </c:pt>
                <c:pt idx="356">
                  <c:v>1.7993918211493039E-3</c:v>
                </c:pt>
                <c:pt idx="357">
                  <c:v>1.7996791014536313E-3</c:v>
                </c:pt>
                <c:pt idx="358">
                  <c:v>1.7999640502390684E-3</c:v>
                </c:pt>
                <c:pt idx="359">
                  <c:v>1.8004511263748661E-3</c:v>
                </c:pt>
                <c:pt idx="360">
                  <c:v>1.8010806468942062E-3</c:v>
                </c:pt>
                <c:pt idx="361">
                  <c:v>1.8013540255161194E-3</c:v>
                </c:pt>
                <c:pt idx="362">
                  <c:v>1.8016251075125352E-3</c:v>
                </c:pt>
                <c:pt idx="363">
                  <c:v>1.8018938986570946E-3</c:v>
                </c:pt>
                <c:pt idx="364">
                  <c:v>1.8023494401699595E-3</c:v>
                </c:pt>
                <c:pt idx="365">
                  <c:v>1.8029462698429411E-3</c:v>
                </c:pt>
                <c:pt idx="366">
                  <c:v>1.8032036929683665E-3</c:v>
                </c:pt>
                <c:pt idx="367">
                  <c:v>1.8034588596552766E-3</c:v>
                </c:pt>
                <c:pt idx="368">
                  <c:v>1.8037117756012889E-3</c:v>
                </c:pt>
                <c:pt idx="369">
                  <c:v>1.8041363417791922E-3</c:v>
                </c:pt>
                <c:pt idx="370">
                  <c:v>1.8047010454812157E-3</c:v>
                </c:pt>
                <c:pt idx="371">
                  <c:v>1.8049427927560226E-3</c:v>
                </c:pt>
                <c:pt idx="372">
                  <c:v>1.8051823232271332E-3</c:v>
                </c:pt>
                <c:pt idx="373">
                  <c:v>1.8054196425109233E-3</c:v>
                </c:pt>
                <c:pt idx="374">
                  <c:v>1.8058137849342099E-3</c:v>
                </c:pt>
                <c:pt idx="375">
                  <c:v>1.8063469197137716E-3</c:v>
                </c:pt>
                <c:pt idx="376">
                  <c:v>1.8065732669225736E-3</c:v>
                </c:pt>
                <c:pt idx="377">
                  <c:v>1.8067974364103278E-3</c:v>
                </c:pt>
                <c:pt idx="378">
                  <c:v>1.8070194337169525E-3</c:v>
                </c:pt>
                <c:pt idx="379">
                  <c:v>1.8073836963431668E-3</c:v>
                </c:pt>
                <c:pt idx="380">
                  <c:v>1.807885811532095E-3</c:v>
                </c:pt>
                <c:pt idx="381">
                  <c:v>1.8080970306364754E-3</c:v>
                </c:pt>
                <c:pt idx="382">
                  <c:v>1.8083061105624567E-3</c:v>
                </c:pt>
                <c:pt idx="383">
                  <c:v>1.8085130567743629E-3</c:v>
                </c:pt>
                <c:pt idx="384">
                  <c:v>1.8088479760321567E-3</c:v>
                </c:pt>
                <c:pt idx="385">
                  <c:v>1.8093196133702216E-3</c:v>
                </c:pt>
                <c:pt idx="386">
                  <c:v>1.8095159727750448E-3</c:v>
                </c:pt>
                <c:pt idx="387">
                  <c:v>1.8097102313659966E-3</c:v>
                </c:pt>
                <c:pt idx="388">
                  <c:v>1.8098424045185869E-3</c:v>
                </c:pt>
                <c:pt idx="389">
                  <c:v>1.8100334769599723E-3</c:v>
                </c:pt>
                <c:pt idx="390">
                  <c:v>1.8105941944275938E-3</c:v>
                </c:pt>
                <c:pt idx="391">
                  <c:v>1.8107769520383974E-3</c:v>
                </c:pt>
                <c:pt idx="392">
                  <c:v>1.8109576447194351E-3</c:v>
                </c:pt>
                <c:pt idx="393">
                  <c:v>1.8111362779630168E-3</c:v>
                </c:pt>
                <c:pt idx="394">
                  <c:v>1.8113128572460804E-3</c:v>
                </c:pt>
                <c:pt idx="395">
                  <c:v>1.8118303259781199E-3</c:v>
                </c:pt>
                <c:pt idx="396">
                  <c:v>1.811998744008851E-3</c:v>
                </c:pt>
                <c:pt idx="397">
                  <c:v>1.8121651353205687E-3</c:v>
                </c:pt>
                <c:pt idx="398">
                  <c:v>1.8123295053287226E-3</c:v>
                </c:pt>
                <c:pt idx="399">
                  <c:v>1.8124918594408551E-3</c:v>
                </c:pt>
                <c:pt idx="400">
                  <c:v>1.8129668802964716E-3</c:v>
                </c:pt>
                <c:pt idx="401">
                  <c:v>1.8131212246719941E-3</c:v>
                </c:pt>
                <c:pt idx="402">
                  <c:v>1.8132735800240646E-3</c:v>
                </c:pt>
                <c:pt idx="403">
                  <c:v>1.8134239516952237E-3</c:v>
                </c:pt>
                <c:pt idx="404">
                  <c:v>1.8135723450227394E-3</c:v>
                </c:pt>
                <c:pt idx="405">
                  <c:v>1.8140768194651086E-3</c:v>
                </c:pt>
                <c:pt idx="406">
                  <c:v>1.8141811685829681E-3</c:v>
                </c:pt>
                <c:pt idx="407">
                  <c:v>1.8142848224018127E-3</c:v>
                </c:pt>
                <c:pt idx="408">
                  <c:v>1.8144214570737405E-3</c:v>
                </c:pt>
                <c:pt idx="409">
                  <c:v>1.8145561504436043E-3</c:v>
                </c:pt>
                <c:pt idx="410">
                  <c:v>1.8149941746428339E-3</c:v>
                </c:pt>
                <c:pt idx="411">
                  <c:v>1.8151202455322138E-3</c:v>
                </c:pt>
                <c:pt idx="412">
                  <c:v>1.8152444039236082E-3</c:v>
                </c:pt>
                <c:pt idx="413">
                  <c:v>1.8153666550132946E-3</c:v>
                </c:pt>
                <c:pt idx="414">
                  <c:v>1.815536816489416E-3</c:v>
                </c:pt>
                <c:pt idx="415">
                  <c:v>1.8158366899077793E-3</c:v>
                </c:pt>
                <c:pt idx="416">
                  <c:v>1.8159494820668702E-3</c:v>
                </c:pt>
                <c:pt idx="417">
                  <c:v>1.8160603978838357E-3</c:v>
                </c:pt>
                <c:pt idx="418">
                  <c:v>1.8161694424889208E-3</c:v>
                </c:pt>
                <c:pt idx="419">
                  <c:v>1.8163139797605999E-3</c:v>
                </c:pt>
                <c:pt idx="420">
                  <c:v>1.8165870108979008E-3</c:v>
                </c:pt>
                <c:pt idx="421">
                  <c:v>1.8166867759515106E-3</c:v>
                </c:pt>
                <c:pt idx="422">
                  <c:v>1.8167847003314193E-3</c:v>
                </c:pt>
                <c:pt idx="423">
                  <c:v>1.8168807890940187E-3</c:v>
                </c:pt>
                <c:pt idx="424">
                  <c:v>1.817000208344344E-3</c:v>
                </c:pt>
                <c:pt idx="425">
                  <c:v>1.8172468887307121E-3</c:v>
                </c:pt>
                <c:pt idx="426">
                  <c:v>1.8173338748933327E-3</c:v>
                </c:pt>
                <c:pt idx="427">
                  <c:v>1.8174190555649786E-3</c:v>
                </c:pt>
                <c:pt idx="428">
                  <c:v>1.8175024357312292E-3</c:v>
                </c:pt>
                <c:pt idx="429">
                  <c:v>1.8175972364002733E-3</c:v>
                </c:pt>
                <c:pt idx="430">
                  <c:v>1.8178180507523035E-3</c:v>
                </c:pt>
                <c:pt idx="431">
                  <c:v>1.8178925028602606E-3</c:v>
                </c:pt>
                <c:pt idx="432">
                  <c:v>1.8179651841816564E-3</c:v>
                </c:pt>
                <c:pt idx="433">
                  <c:v>1.818036099633429E-3</c:v>
                </c:pt>
                <c:pt idx="434">
                  <c:v>1.8181067745034738E-3</c:v>
                </c:pt>
                <c:pt idx="435">
                  <c:v>1.8183022008027884E-3</c:v>
                </c:pt>
                <c:pt idx="436">
                  <c:v>1.8183643603611587E-3</c:v>
                </c:pt>
                <c:pt idx="437">
                  <c:v>1.8184247833629781E-3</c:v>
                </c:pt>
                <c:pt idx="438">
                  <c:v>1.8184834746591493E-3</c:v>
                </c:pt>
                <c:pt idx="439">
                  <c:v>1.8185305099268187E-3</c:v>
                </c:pt>
                <c:pt idx="440">
                  <c:v>1.8187010194943383E-3</c:v>
                </c:pt>
                <c:pt idx="441">
                  <c:v>1.8187511247108362E-3</c:v>
                </c:pt>
                <c:pt idx="442">
                  <c:v>1.8187995271294311E-3</c:v>
                </c:pt>
                <c:pt idx="443">
                  <c:v>1.8188462315419426E-3</c:v>
                </c:pt>
                <c:pt idx="444">
                  <c:v>1.8188701068952368E-3</c:v>
                </c:pt>
                <c:pt idx="445">
                  <c:v>1.8190161644783607E-3</c:v>
                </c:pt>
                <c:pt idx="446">
                  <c:v>1.8190544502980927E-3</c:v>
                </c:pt>
                <c:pt idx="447">
                  <c:v>1.8190910666228475E-3</c:v>
                </c:pt>
                <c:pt idx="448">
                  <c:v>1.8191260181736309E-3</c:v>
                </c:pt>
                <c:pt idx="449">
                  <c:v>1.8191272068557069E-3</c:v>
                </c:pt>
                <c:pt idx="450">
                  <c:v>1.8192492706661906E-3</c:v>
                </c:pt>
                <c:pt idx="451">
                  <c:v>1.8192759685253315E-3</c:v>
                </c:pt>
                <c:pt idx="452">
                  <c:v>1.8193201927374498E-3</c:v>
                </c:pt>
                <c:pt idx="453">
                  <c:v>1.8193638242918198E-3</c:v>
                </c:pt>
                <c:pt idx="454">
                  <c:v>1.819387149738283E-3</c:v>
                </c:pt>
                <c:pt idx="455">
                  <c:v>1.8194248871338989E-3</c:v>
                </c:pt>
                <c:pt idx="456">
                  <c:v>1.8194642048023901E-3</c:v>
                </c:pt>
                <c:pt idx="457">
                  <c:v>1.8194794279629001E-3</c:v>
                </c:pt>
                <c:pt idx="458">
                  <c:v>1.8194930432793299E-3</c:v>
                </c:pt>
                <c:pt idx="459">
                  <c:v>1.8195050549354441E-3</c:v>
                </c:pt>
                <c:pt idx="460">
                  <c:v>1.8195037841366763E-3</c:v>
                </c:pt>
                <c:pt idx="461">
                  <c:v>1.8195371482865319E-3</c:v>
                </c:pt>
                <c:pt idx="462">
                  <c:v>1.8195412040635794E-3</c:v>
                </c:pt>
                <c:pt idx="463">
                  <c:v>1.8195436810892751E-3</c:v>
                </c:pt>
                <c:pt idx="464">
                  <c:v>1.8195445834798818E-3</c:v>
                </c:pt>
                <c:pt idx="465">
                  <c:v>1.8195050193393859E-3</c:v>
                </c:pt>
                <c:pt idx="466">
                  <c:v>1.8195325287919673E-3</c:v>
                </c:pt>
                <c:pt idx="467">
                  <c:v>1.819525619500606E-3</c:v>
                </c:pt>
                <c:pt idx="468">
                  <c:v>1.819517160106976E-3</c:v>
                </c:pt>
                <c:pt idx="469">
                  <c:v>1.8195071546682762E-3</c:v>
                </c:pt>
                <c:pt idx="470">
                  <c:v>1.819434078204285E-3</c:v>
                </c:pt>
                <c:pt idx="471">
                  <c:v>1.8194148812118449E-3</c:v>
                </c:pt>
                <c:pt idx="472">
                  <c:v>1.8193941663322555E-3</c:v>
                </c:pt>
                <c:pt idx="473">
                  <c:v>1.8192365025942836E-3</c:v>
                </c:pt>
                <c:pt idx="474">
                  <c:v>1.8192517917325901E-3</c:v>
                </c:pt>
                <c:pt idx="475">
                  <c:v>1.8192220532187164E-3</c:v>
                </c:pt>
                <c:pt idx="476">
                  <c:v>1.81919082455817E-3</c:v>
                </c:pt>
                <c:pt idx="477">
                  <c:v>1.8190405640313261E-3</c:v>
                </c:pt>
                <c:pt idx="478">
                  <c:v>1.8190510868691945E-3</c:v>
                </c:pt>
                <c:pt idx="479">
                  <c:v>1.8190124662145202E-3</c:v>
                </c:pt>
                <c:pt idx="480">
                  <c:v>1.8189723788477608E-3</c:v>
                </c:pt>
                <c:pt idx="481">
                  <c:v>1.8189308286413741E-3</c:v>
                </c:pt>
                <c:pt idx="482">
                  <c:v>1.8187450284502639E-3</c:v>
                </c:pt>
                <c:pt idx="483">
                  <c:v>1.8187500766813081E-3</c:v>
                </c:pt>
                <c:pt idx="484">
                  <c:v>1.8187012701358363E-3</c:v>
                </c:pt>
                <c:pt idx="485">
                  <c:v>1.818651023832718E-3</c:v>
                </c:pt>
                <c:pt idx="486">
                  <c:v>1.8185993415862356E-3</c:v>
                </c:pt>
                <c:pt idx="487">
                  <c:v>1.8183786642945476E-3</c:v>
                </c:pt>
                <c:pt idx="488">
                  <c:v>1.8183783292298195E-3</c:v>
                </c:pt>
                <c:pt idx="489">
                  <c:v>1.8183195242369443E-3</c:v>
                </c:pt>
                <c:pt idx="490">
                  <c:v>1.8182593060296348E-3</c:v>
                </c:pt>
                <c:pt idx="491">
                  <c:v>1.8181976783671061E-3</c:v>
                </c:pt>
                <c:pt idx="492">
                  <c:v>1.8179427765330578E-3</c:v>
                </c:pt>
                <c:pt idx="493">
                  <c:v>1.8179371480493423E-3</c:v>
                </c:pt>
                <c:pt idx="494">
                  <c:v>1.8179310031641877E-3</c:v>
                </c:pt>
                <c:pt idx="495">
                  <c:v>1.8177985232874505E-3</c:v>
                </c:pt>
                <c:pt idx="496">
                  <c:v>1.8177908845948558E-3</c:v>
                </c:pt>
                <c:pt idx="497">
                  <c:v>1.8174386503057014E-3</c:v>
                </c:pt>
                <c:pt idx="498">
                  <c:v>1.8174278168641145E-3</c:v>
                </c:pt>
                <c:pt idx="499">
                  <c:v>1.8174164749832269E-3</c:v>
                </c:pt>
                <c:pt idx="500">
                  <c:v>1.8173374887764382E-3</c:v>
                </c:pt>
                <c:pt idx="501">
                  <c:v>1.8172571430090951E-3</c:v>
                </c:pt>
                <c:pt idx="502">
                  <c:v>1.8168675511935246E-3</c:v>
                </c:pt>
                <c:pt idx="503">
                  <c:v>1.816851599863778E-3</c:v>
                </c:pt>
                <c:pt idx="504">
                  <c:v>1.8168351479279695E-3</c:v>
                </c:pt>
                <c:pt idx="505">
                  <c:v>1.8167467209866941E-3</c:v>
                </c:pt>
                <c:pt idx="506">
                  <c:v>1.8166569598061831E-3</c:v>
                </c:pt>
                <c:pt idx="507">
                  <c:v>1.8162307255143021E-3</c:v>
                </c:pt>
                <c:pt idx="508">
                  <c:v>1.8162097419929246E-3</c:v>
                </c:pt>
                <c:pt idx="509">
                  <c:v>1.8161882655695037E-3</c:v>
                </c:pt>
                <c:pt idx="510">
                  <c:v>1.8160905739924285E-3</c:v>
                </c:pt>
                <c:pt idx="511">
                  <c:v>1.8159915731130244E-3</c:v>
                </c:pt>
                <c:pt idx="512">
                  <c:v>1.8155294005856204E-3</c:v>
                </c:pt>
                <c:pt idx="513">
                  <c:v>1.8155034692566296E-3</c:v>
                </c:pt>
                <c:pt idx="514">
                  <c:v>1.8152369320609141E-3</c:v>
                </c:pt>
                <c:pt idx="515">
                  <c:v>1.8151283910616818E-3</c:v>
                </c:pt>
                <c:pt idx="516">
                  <c:v>1.8148543012459447E-3</c:v>
                </c:pt>
                <c:pt idx="517">
                  <c:v>1.8146814768625562E-3</c:v>
                </c:pt>
                <c:pt idx="518">
                  <c:v>1.8138508531709892E-3</c:v>
                </c:pt>
                <c:pt idx="519">
                  <c:v>1.8129595388182295E-3</c:v>
                </c:pt>
                <c:pt idx="520">
                  <c:v>1.8120087624523308E-3</c:v>
                </c:pt>
                <c:pt idx="521">
                  <c:v>1.8109502292560269E-3</c:v>
                </c:pt>
                <c:pt idx="522">
                  <c:v>1.8098797389776277E-3</c:v>
                </c:pt>
                <c:pt idx="523">
                  <c:v>1.808753452502994E-3</c:v>
                </c:pt>
                <c:pt idx="524">
                  <c:v>1.807572527160425E-3</c:v>
                </c:pt>
                <c:pt idx="525">
                  <c:v>1.8060435248397643E-3</c:v>
                </c:pt>
                <c:pt idx="526">
                  <c:v>1.804746010030691E-3</c:v>
                </c:pt>
                <c:pt idx="527">
                  <c:v>1.803397459849602E-3</c:v>
                </c:pt>
                <c:pt idx="528">
                  <c:v>1.8019989616653879E-3</c:v>
                </c:pt>
                <c:pt idx="529">
                  <c:v>1.8005515867958659E-3</c:v>
                </c:pt>
                <c:pt idx="530">
                  <c:v>1.799056390710227E-3</c:v>
                </c:pt>
                <c:pt idx="531">
                  <c:v>1.7975144132410382E-3</c:v>
                </c:pt>
                <c:pt idx="532">
                  <c:v>1.7959266787845201E-3</c:v>
                </c:pt>
                <c:pt idx="533">
                  <c:v>1.7942941964916958E-3</c:v>
                </c:pt>
                <c:pt idx="534">
                  <c:v>1.7926179604760525E-3</c:v>
                </c:pt>
                <c:pt idx="535">
                  <c:v>1.790898950005562E-3</c:v>
                </c:pt>
                <c:pt idx="536">
                  <c:v>1.7891381296886166E-3</c:v>
                </c:pt>
                <c:pt idx="537">
                  <c:v>1.787336449671266E-3</c:v>
                </c:pt>
                <c:pt idx="538">
                  <c:v>1.7854948458192416E-3</c:v>
                </c:pt>
                <c:pt idx="539">
                  <c:v>1.7836142399099821E-3</c:v>
                </c:pt>
                <c:pt idx="540">
                  <c:v>1.7816955398098767E-3</c:v>
                </c:pt>
                <c:pt idx="541">
                  <c:v>1.7797396396597744E-3</c:v>
                </c:pt>
                <c:pt idx="542">
                  <c:v>1.7777474200452799E-3</c:v>
                </c:pt>
                <c:pt idx="543">
                  <c:v>1.7758828572788112E-3</c:v>
                </c:pt>
                <c:pt idx="544">
                  <c:v>1.7738227155780621E-3</c:v>
                </c:pt>
                <c:pt idx="545">
                  <c:v>1.7717287595273115E-3</c:v>
                </c:pt>
                <c:pt idx="546">
                  <c:v>1.7694324943698984E-3</c:v>
                </c:pt>
                <c:pt idx="547">
                  <c:v>1.7672714243152526E-3</c:v>
                </c:pt>
                <c:pt idx="548">
                  <c:v>1.7650790435491911E-3</c:v>
                </c:pt>
                <c:pt idx="549">
                  <c:v>1.7628561426436709E-3</c:v>
                </c:pt>
                <c:pt idx="550">
                  <c:v>1.7606034999808329E-3</c:v>
                </c:pt>
                <c:pt idx="551">
                  <c:v>1.7583218819050563E-3</c:v>
                </c:pt>
                <c:pt idx="552">
                  <c:v>1.7560120428863056E-3</c:v>
                </c:pt>
                <c:pt idx="553">
                  <c:v>1.753674725675225E-3</c:v>
                </c:pt>
                <c:pt idx="554">
                  <c:v>1.7513106614582298E-3</c:v>
                </c:pt>
                <c:pt idx="555">
                  <c:v>1.7489205700282416E-3</c:v>
                </c:pt>
                <c:pt idx="556">
                  <c:v>1.7468781758198659E-3</c:v>
                </c:pt>
                <c:pt idx="557">
                  <c:v>1.7444410600244709E-3</c:v>
                </c:pt>
                <c:pt idx="558">
                  <c:v>1.7419799273072911E-3</c:v>
                </c:pt>
                <c:pt idx="559">
                  <c:v>1.7391386706639977E-3</c:v>
                </c:pt>
                <c:pt idx="560">
                  <c:v>1.7366283573556629E-3</c:v>
                </c:pt>
                <c:pt idx="561">
                  <c:v>1.7340961359821883E-3</c:v>
                </c:pt>
                <c:pt idx="562">
                  <c:v>1.7315426557313884E-3</c:v>
                </c:pt>
                <c:pt idx="563">
                  <c:v>1.7289685555046397E-3</c:v>
                </c:pt>
                <c:pt idx="564">
                  <c:v>1.726571339920165E-3</c:v>
                </c:pt>
                <c:pt idx="565">
                  <c:v>1.7239589728482879E-3</c:v>
                </c:pt>
                <c:pt idx="566">
                  <c:v>1.721327800763583E-3</c:v>
                </c:pt>
                <c:pt idx="567">
                  <c:v>1.718678423434375E-3</c:v>
                </c:pt>
                <c:pt idx="568">
                  <c:v>1.7154081429687535E-3</c:v>
                </c:pt>
                <c:pt idx="569">
                  <c:v>1.7127213186505039E-3</c:v>
                </c:pt>
                <c:pt idx="570">
                  <c:v>1.7100181402259244E-3</c:v>
                </c:pt>
                <c:pt idx="571">
                  <c:v>1.7072991625277163E-3</c:v>
                </c:pt>
                <c:pt idx="572">
                  <c:v>1.704564931324962E-3</c:v>
                </c:pt>
                <c:pt idx="573">
                  <c:v>1.7020214190279258E-3</c:v>
                </c:pt>
                <c:pt idx="574">
                  <c:v>1.699259024115551E-3</c:v>
                </c:pt>
                <c:pt idx="575">
                  <c:v>1.6964829243457072E-3</c:v>
                </c:pt>
                <c:pt idx="576">
                  <c:v>1.6936936310069889E-3</c:v>
                </c:pt>
                <c:pt idx="577">
                  <c:v>1.690683455003064E-3</c:v>
                </c:pt>
                <c:pt idx="578">
                  <c:v>1.6878686711957226E-3</c:v>
                </c:pt>
                <c:pt idx="579">
                  <c:v>1.6850422103842357E-3</c:v>
                </c:pt>
                <c:pt idx="580">
                  <c:v>1.682204550054479E-3</c:v>
                </c:pt>
                <c:pt idx="581">
                  <c:v>1.6793561596752649E-3</c:v>
                </c:pt>
                <c:pt idx="582">
                  <c:v>1.6764975007943497E-3</c:v>
                </c:pt>
                <c:pt idx="583">
                  <c:v>1.6736290271639862E-3</c:v>
                </c:pt>
                <c:pt idx="584">
                  <c:v>1.6707511848338941E-3</c:v>
                </c:pt>
                <c:pt idx="585">
                  <c:v>1.6678644122637759E-3</c:v>
                </c:pt>
                <c:pt idx="586">
                  <c:v>1.6649691404219367E-3</c:v>
                </c:pt>
                <c:pt idx="587">
                  <c:v>1.6620657928973664E-3</c:v>
                </c:pt>
                <c:pt idx="588">
                  <c:v>1.6591547859879305E-3</c:v>
                </c:pt>
                <c:pt idx="589">
                  <c:v>1.656236528812889E-3</c:v>
                </c:pt>
                <c:pt idx="590">
                  <c:v>1.653311423403694E-3</c:v>
                </c:pt>
                <c:pt idx="591">
                  <c:v>1.6503798648091219E-3</c:v>
                </c:pt>
                <c:pt idx="592">
                  <c:v>1.6474422411817259E-3</c:v>
                </c:pt>
                <c:pt idx="593">
                  <c:v>1.6444989338847079E-3</c:v>
                </c:pt>
                <c:pt idx="594">
                  <c:v>1.6415503175757642E-3</c:v>
                </c:pt>
                <c:pt idx="595">
                  <c:v>1.6388111866661871E-3</c:v>
                </c:pt>
                <c:pt idx="596">
                  <c:v>1.6358531379358297E-3</c:v>
                </c:pt>
                <c:pt idx="597">
                  <c:v>1.6328908408512768E-3</c:v>
                </c:pt>
                <c:pt idx="598">
                  <c:v>1.629710026062434E-3</c:v>
                </c:pt>
                <c:pt idx="599">
                  <c:v>1.6267402565017315E-3</c:v>
                </c:pt>
                <c:pt idx="600">
                  <c:v>1.6237672902941688E-3</c:v>
                </c:pt>
                <c:pt idx="601">
                  <c:v>1.6207914577311918E-3</c:v>
                </c:pt>
                <c:pt idx="602">
                  <c:v>1.6178130831155596E-3</c:v>
                </c:pt>
                <c:pt idx="603">
                  <c:v>1.6148324848456234E-3</c:v>
                </c:pt>
                <c:pt idx="604">
                  <c:v>1.6118499754965662E-3</c:v>
                </c:pt>
                <c:pt idx="605">
                  <c:v>1.60886586190729E-3</c:v>
                </c:pt>
                <c:pt idx="606">
                  <c:v>1.6058804452512287E-3</c:v>
                </c:pt>
                <c:pt idx="607">
                  <c:v>1.6028940211601627E-3</c:v>
                </c:pt>
                <c:pt idx="608">
                  <c:v>1.6001206977892864E-3</c:v>
                </c:pt>
                <c:pt idx="609">
                  <c:v>1.5971329431820501E-3</c:v>
                </c:pt>
                <c:pt idx="610">
                  <c:v>1.5941450341958865E-3</c:v>
                </c:pt>
                <c:pt idx="611">
                  <c:v>1.5907304543466866E-3</c:v>
                </c:pt>
                <c:pt idx="612">
                  <c:v>1.5877431595048628E-3</c:v>
                </c:pt>
                <c:pt idx="613">
                  <c:v>1.5839063729361151E-3</c:v>
                </c:pt>
                <c:pt idx="614">
                  <c:v>1.5817709849016586E-3</c:v>
                </c:pt>
                <c:pt idx="615">
                  <c:v>1.5787866327806269E-3</c:v>
                </c:pt>
                <c:pt idx="616">
                  <c:v>1.5760154996060649E-3</c:v>
                </c:pt>
                <c:pt idx="617">
                  <c:v>1.5730340549109378E-3</c:v>
                </c:pt>
                <c:pt idx="618">
                  <c:v>1.5700545914061337E-3</c:v>
                </c:pt>
                <c:pt idx="619">
                  <c:v>1.5670773513076774E-3</c:v>
                </c:pt>
                <c:pt idx="620">
                  <c:v>1.5638923327398414E-3</c:v>
                </c:pt>
                <c:pt idx="621">
                  <c:v>1.5602914746035324E-3</c:v>
                </c:pt>
                <c:pt idx="622">
                  <c:v>1.5573240144552873E-3</c:v>
                </c:pt>
                <c:pt idx="623">
                  <c:v>1.5543597437111024E-3</c:v>
                </c:pt>
                <c:pt idx="624">
                  <c:v>1.5513988725815498E-3</c:v>
                </c:pt>
                <c:pt idx="625">
                  <c:v>1.5490653553577123E-3</c:v>
                </c:pt>
                <c:pt idx="626">
                  <c:v>1.5444236635979666E-3</c:v>
                </c:pt>
                <c:pt idx="627">
                  <c:v>1.5414750492733934E-3</c:v>
                </c:pt>
                <c:pt idx="628">
                  <c:v>1.5385307005033233E-3</c:v>
                </c:pt>
                <c:pt idx="629">
                  <c:v>1.5353851800524393E-3</c:v>
                </c:pt>
                <c:pt idx="630">
                  <c:v>1.5324504737987774E-3</c:v>
                </c:pt>
                <c:pt idx="631">
                  <c:v>1.5295205982244499E-3</c:v>
                </c:pt>
                <c:pt idx="632">
                  <c:v>1.5265957293417057E-3</c:v>
                </c:pt>
                <c:pt idx="633">
                  <c:v>1.523676039384945E-3</c:v>
                </c:pt>
                <c:pt idx="634">
                  <c:v>1.5207616968602468E-3</c:v>
                </c:pt>
                <c:pt idx="635">
                  <c:v>1.5178528666166151E-3</c:v>
                </c:pt>
                <c:pt idx="636">
                  <c:v>1.5149497098746517E-3</c:v>
                </c:pt>
                <c:pt idx="637">
                  <c:v>1.5120523843056243E-3</c:v>
                </c:pt>
                <c:pt idx="638">
                  <c:v>1.5091610440688262E-3</c:v>
                </c:pt>
                <c:pt idx="639">
                  <c:v>1.5062758398750068E-3</c:v>
                </c:pt>
                <c:pt idx="640">
                  <c:v>1.5033969190263357E-3</c:v>
                </c:pt>
                <c:pt idx="641">
                  <c:v>1.5005244254737513E-3</c:v>
                </c:pt>
                <c:pt idx="642">
                  <c:v>1.4976584998769114E-3</c:v>
                </c:pt>
                <c:pt idx="643">
                  <c:v>1.4947992796328657E-3</c:v>
                </c:pt>
                <c:pt idx="644">
                  <c:v>1.4919468989455678E-3</c:v>
                </c:pt>
                <c:pt idx="645">
                  <c:v>1.4891014888606261E-3</c:v>
                </c:pt>
                <c:pt idx="646">
                  <c:v>1.486457834485921E-3</c:v>
                </c:pt>
                <c:pt idx="647">
                  <c:v>1.4836260080378599E-3</c:v>
                </c:pt>
                <c:pt idx="648">
                  <c:v>1.4808015179692154E-3</c:v>
                </c:pt>
                <c:pt idx="649">
                  <c:v>1.4779844833978893E-3</c:v>
                </c:pt>
                <c:pt idx="650">
                  <c:v>1.4751750205148945E-3</c:v>
                </c:pt>
                <c:pt idx="651">
                  <c:v>1.4721823643609503E-3</c:v>
                </c:pt>
                <c:pt idx="652">
                  <c:v>1.4693891628908312E-3</c:v>
                </c:pt>
                <c:pt idx="653">
                  <c:v>1.4666038725151E-3</c:v>
                </c:pt>
                <c:pt idx="654">
                  <c:v>1.4638265979916986E-3</c:v>
                </c:pt>
                <c:pt idx="655">
                  <c:v>1.4610574413711692E-3</c:v>
                </c:pt>
                <c:pt idx="656">
                  <c:v>1.4582965020435725E-3</c:v>
                </c:pt>
                <c:pt idx="657">
                  <c:v>1.4555438767862776E-3</c:v>
                </c:pt>
                <c:pt idx="658">
                  <c:v>1.4527996597978466E-3</c:v>
                </c:pt>
                <c:pt idx="659">
                  <c:v>1.4504328730096105E-3</c:v>
                </c:pt>
                <c:pt idx="660">
                  <c:v>1.4477040595695101E-3</c:v>
                </c:pt>
                <c:pt idx="661">
                  <c:v>1.444983884718809E-3</c:v>
                </c:pt>
                <c:pt idx="662">
                  <c:v>1.442272416237067E-3</c:v>
                </c:pt>
                <c:pt idx="663">
                  <c:v>1.4395697196496471E-3</c:v>
                </c:pt>
                <c:pt idx="664">
                  <c:v>1.4366955661078932E-3</c:v>
                </c:pt>
                <c:pt idx="665">
                  <c:v>1.4341908931614356E-3</c:v>
                </c:pt>
                <c:pt idx="666">
                  <c:v>1.4315148833325964E-3</c:v>
                </c:pt>
                <c:pt idx="667">
                  <c:v>1.4288478856139264E-3</c:v>
                </c:pt>
                <c:pt idx="668">
                  <c:v>1.4261899547713952E-3</c:v>
                </c:pt>
                <c:pt idx="669">
                  <c:v>1.4235411435192802E-3</c:v>
                </c:pt>
                <c:pt idx="670">
                  <c:v>1.4209015025663518E-3</c:v>
                </c:pt>
                <c:pt idx="671">
                  <c:v>1.4182710806336374E-3</c:v>
                </c:pt>
                <c:pt idx="672">
                  <c:v>1.4153032799871837E-3</c:v>
                </c:pt>
                <c:pt idx="673">
                  <c:v>1.4126931997343849E-3</c:v>
                </c:pt>
                <c:pt idx="674">
                  <c:v>1.410092503668926E-3</c:v>
                </c:pt>
                <c:pt idx="675">
                  <c:v>1.407501249092797E-3</c:v>
                </c:pt>
                <c:pt idx="676">
                  <c:v>1.4049194913886521E-3</c:v>
                </c:pt>
                <c:pt idx="677">
                  <c:v>1.4025161509099915E-3</c:v>
                </c:pt>
                <c:pt idx="678">
                  <c:v>1.3999526579632836E-3</c:v>
                </c:pt>
                <c:pt idx="679">
                  <c:v>1.3973988150661268E-3</c:v>
                </c:pt>
                <c:pt idx="680">
                  <c:v>1.3948546702715098E-3</c:v>
                </c:pt>
                <c:pt idx="681">
                  <c:v>1.3921549623531538E-3</c:v>
                </c:pt>
                <c:pt idx="682">
                  <c:v>1.3896312441769756E-3</c:v>
                </c:pt>
                <c:pt idx="683">
                  <c:v>1.387117358855328E-3</c:v>
                </c:pt>
                <c:pt idx="684">
                  <c:v>1.3846133473676045E-3</c:v>
                </c:pt>
                <c:pt idx="685">
                  <c:v>1.382119249024968E-3</c:v>
                </c:pt>
                <c:pt idx="686">
                  <c:v>1.3796351015024997E-3</c:v>
                </c:pt>
                <c:pt idx="687">
                  <c:v>1.3771609408591806E-3</c:v>
                </c:pt>
                <c:pt idx="688">
                  <c:v>1.3746968015717815E-3</c:v>
                </c:pt>
                <c:pt idx="689">
                  <c:v>1.3722427165565789E-3</c:v>
                </c:pt>
                <c:pt idx="690">
                  <c:v>1.3697987171989038E-3</c:v>
                </c:pt>
                <c:pt idx="691">
                  <c:v>1.3673648333792001E-3</c:v>
                </c:pt>
                <c:pt idx="692">
                  <c:v>1.3649410934973606E-3</c:v>
                </c:pt>
                <c:pt idx="693">
                  <c:v>1.362527524499656E-3</c:v>
                </c:pt>
                <c:pt idx="694">
                  <c:v>1.3601241519013282E-3</c:v>
                </c:pt>
                <c:pt idx="695">
                  <c:v>1.3577309998109191E-3</c:v>
                </c:pt>
                <c:pt idx="696">
                  <c:v>1.3553480909606788E-3</c:v>
                </c:pt>
                <c:pt idx="697">
                  <c:v>1.3529754467248144E-3</c:v>
                </c:pt>
                <c:pt idx="698">
                  <c:v>1.3507631131312076E-3</c:v>
                </c:pt>
                <c:pt idx="699">
                  <c:v>1.3484101565148471E-3</c:v>
                </c:pt>
                <c:pt idx="700">
                  <c:v>1.3460675210982061E-3</c:v>
                </c:pt>
                <c:pt idx="701">
                  <c:v>1.3437352231425613E-3</c:v>
                </c:pt>
                <c:pt idx="702">
                  <c:v>1.3414132776600821E-3</c:v>
                </c:pt>
                <c:pt idx="703">
                  <c:v>1.3389561701069594E-3</c:v>
                </c:pt>
                <c:pt idx="704">
                  <c:v>1.3366558675741574E-3</c:v>
                </c:pt>
                <c:pt idx="705">
                  <c:v>1.3343659545844953E-3</c:v>
                </c:pt>
                <c:pt idx="706">
                  <c:v>1.3320864413298187E-3</c:v>
                </c:pt>
                <c:pt idx="707">
                  <c:v>1.3298173368663626E-3</c:v>
                </c:pt>
                <c:pt idx="708">
                  <c:v>1.3275586491382062E-3</c:v>
                </c:pt>
                <c:pt idx="709">
                  <c:v>1.3253103850016058E-3</c:v>
                </c:pt>
                <c:pt idx="710">
                  <c:v>1.3230725502275959E-3</c:v>
                </c:pt>
                <c:pt idx="711">
                  <c:v>1.3211219821700482E-3</c:v>
                </c:pt>
                <c:pt idx="712">
                  <c:v>1.3189032403984058E-3</c:v>
                </c:pt>
                <c:pt idx="713">
                  <c:v>1.3166949495646563E-3</c:v>
                </c:pt>
                <c:pt idx="714">
                  <c:v>1.3144971193739252E-3</c:v>
                </c:pt>
                <c:pt idx="715">
                  <c:v>1.3123097585072685E-3</c:v>
                </c:pt>
                <c:pt idx="716">
                  <c:v>1.3101328746234486E-3</c:v>
                </c:pt>
                <c:pt idx="717">
                  <c:v>1.3079664744006791E-3</c:v>
                </c:pt>
                <c:pt idx="718">
                  <c:v>1.3056783323556996E-3</c:v>
                </c:pt>
                <c:pt idx="719">
                  <c:v>1.3036651467430715E-3</c:v>
                </c:pt>
                <c:pt idx="720">
                  <c:v>1.3015302278418517E-3</c:v>
                </c:pt>
                <c:pt idx="721">
                  <c:v>1.2994058097008931E-3</c:v>
                </c:pt>
                <c:pt idx="722">
                  <c:v>1.2972918942901757E-3</c:v>
                </c:pt>
                <c:pt idx="723">
                  <c:v>1.2951884826959414E-3</c:v>
                </c:pt>
                <c:pt idx="724">
                  <c:v>1.2928418488992706E-3</c:v>
                </c:pt>
                <c:pt idx="725">
                  <c:v>1.2907612116602497E-3</c:v>
                </c:pt>
                <c:pt idx="726">
                  <c:v>1.2886910656682311E-3</c:v>
                </c:pt>
                <c:pt idx="727">
                  <c:v>1.2866314007869729E-3</c:v>
                </c:pt>
                <c:pt idx="728">
                  <c:v>1.2845822061269274E-3</c:v>
                </c:pt>
                <c:pt idx="729">
                  <c:v>1.2826658749241944E-3</c:v>
                </c:pt>
                <c:pt idx="730">
                  <c:v>1.2806367056274271E-3</c:v>
                </c:pt>
                <c:pt idx="731">
                  <c:v>1.2786179706460498E-3</c:v>
                </c:pt>
                <c:pt idx="732">
                  <c:v>1.2766096562758598E-3</c:v>
                </c:pt>
                <c:pt idx="733">
                  <c:v>1.2744928543016185E-3</c:v>
                </c:pt>
                <c:pt idx="734">
                  <c:v>1.2725062120708969E-3</c:v>
                </c:pt>
                <c:pt idx="735">
                  <c:v>1.2705299440208193E-3</c:v>
                </c:pt>
                <c:pt idx="736">
                  <c:v>1.2685640337731837E-3</c:v>
                </c:pt>
                <c:pt idx="737">
                  <c:v>1.2666084643250686E-3</c:v>
                </c:pt>
                <c:pt idx="738">
                  <c:v>1.2646632180601317E-3</c:v>
                </c:pt>
                <c:pt idx="739">
                  <c:v>1.2627282767703292E-3</c:v>
                </c:pt>
                <c:pt idx="740">
                  <c:v>1.2608036216602602E-3</c:v>
                </c:pt>
                <c:pt idx="741">
                  <c:v>1.2588892333654155E-3</c:v>
                </c:pt>
                <c:pt idx="742">
                  <c:v>1.2569850919599956E-3</c:v>
                </c:pt>
                <c:pt idx="743">
                  <c:v>1.2550911769734175E-3</c:v>
                </c:pt>
                <c:pt idx="744">
                  <c:v>1.253207467399875E-3</c:v>
                </c:pt>
                <c:pt idx="745">
                  <c:v>1.2513339417139797E-3</c:v>
                </c:pt>
                <c:pt idx="746">
                  <c:v>1.2494705778759684E-3</c:v>
                </c:pt>
                <c:pt idx="747">
                  <c:v>1.2476173533499564E-3</c:v>
                </c:pt>
                <c:pt idx="748">
                  <c:v>1.2457742451152274E-3</c:v>
                </c:pt>
                <c:pt idx="749">
                  <c:v>1.2439412296671041E-3</c:v>
                </c:pt>
                <c:pt idx="750">
                  <c:v>1.2421182830456229E-3</c:v>
                </c:pt>
                <c:pt idx="751">
                  <c:v>1.240408757720109E-3</c:v>
                </c:pt>
                <c:pt idx="752">
                  <c:v>1.2386050290872815E-3</c:v>
                </c:pt>
                <c:pt idx="753">
                  <c:v>1.2368112965999035E-3</c:v>
                </c:pt>
                <c:pt idx="754">
                  <c:v>1.2350275345651201E-3</c:v>
                </c:pt>
                <c:pt idx="755">
                  <c:v>1.233153712391126E-3</c:v>
                </c:pt>
                <c:pt idx="756">
                  <c:v>1.2313906508022296E-3</c:v>
                </c:pt>
                <c:pt idx="757">
                  <c:v>1.2296374781725506E-3</c:v>
                </c:pt>
                <c:pt idx="758">
                  <c:v>1.2278941672013181E-3</c:v>
                </c:pt>
                <c:pt idx="759">
                  <c:v>1.2261606902141467E-3</c:v>
                </c:pt>
                <c:pt idx="760">
                  <c:v>1.2244370191752041E-3</c:v>
                </c:pt>
                <c:pt idx="761">
                  <c:v>1.2227231256958905E-3</c:v>
                </c:pt>
                <c:pt idx="762">
                  <c:v>1.2210189810400668E-3</c:v>
                </c:pt>
                <c:pt idx="763">
                  <c:v>1.2194179117242208E-3</c:v>
                </c:pt>
                <c:pt idx="764">
                  <c:v>1.2178249727758939E-3</c:v>
                </c:pt>
                <c:pt idx="765">
                  <c:v>1.2161482472281548E-3</c:v>
                </c:pt>
                <c:pt idx="766">
                  <c:v>1.2144811354755092E-3</c:v>
                </c:pt>
                <c:pt idx="767">
                  <c:v>1.2128235967230339E-3</c:v>
                </c:pt>
                <c:pt idx="768">
                  <c:v>1.2111755899377741E-3</c:v>
                </c:pt>
                <c:pt idx="769">
                  <c:v>1.2094485037586877E-3</c:v>
                </c:pt>
                <c:pt idx="770">
                  <c:v>1.2079080070135362E-3</c:v>
                </c:pt>
                <c:pt idx="771">
                  <c:v>1.2062883476975372E-3</c:v>
                </c:pt>
                <c:pt idx="772">
                  <c:v>1.2049370983049437E-3</c:v>
                </c:pt>
                <c:pt idx="773">
                  <c:v>1.2030770838631355E-3</c:v>
                </c:pt>
                <c:pt idx="774">
                  <c:v>1.2014853949491311E-3</c:v>
                </c:pt>
                <c:pt idx="775">
                  <c:v>1.1999029447906651E-3</c:v>
                </c:pt>
                <c:pt idx="776">
                  <c:v>1.1981636566296338E-3</c:v>
                </c:pt>
                <c:pt idx="777">
                  <c:v>1.1966011030709175E-3</c:v>
                </c:pt>
                <c:pt idx="778">
                  <c:v>1.195047664135169E-3</c:v>
                </c:pt>
                <c:pt idx="779">
                  <c:v>1.1935033070390507E-3</c:v>
                </c:pt>
                <c:pt idx="780">
                  <c:v>1.1919679987906894E-3</c:v>
                </c:pt>
                <c:pt idx="781">
                  <c:v>1.1905208606961346E-3</c:v>
                </c:pt>
                <c:pt idx="782">
                  <c:v>1.189002797245365E-3</c:v>
                </c:pt>
                <c:pt idx="783">
                  <c:v>1.187493686304537E-3</c:v>
                </c:pt>
                <c:pt idx="784">
                  <c:v>1.1859934941239464E-3</c:v>
                </c:pt>
                <c:pt idx="785">
                  <c:v>1.1844260218590152E-3</c:v>
                </c:pt>
                <c:pt idx="786">
                  <c:v>1.1829443031095791E-3</c:v>
                </c:pt>
                <c:pt idx="787">
                  <c:v>1.181471397034211E-3</c:v>
                </c:pt>
                <c:pt idx="788">
                  <c:v>1.1800072692256525E-3</c:v>
                </c:pt>
                <c:pt idx="789">
                  <c:v>1.1785518851263315E-3</c:v>
                </c:pt>
                <c:pt idx="790">
                  <c:v>1.1771052100370428E-3</c:v>
                </c:pt>
                <c:pt idx="791">
                  <c:v>1.17566720912652E-3</c:v>
                </c:pt>
                <c:pt idx="792">
                  <c:v>1.1742378474244777E-3</c:v>
                </c:pt>
                <c:pt idx="793">
                  <c:v>1.1728170898372501E-3</c:v>
                </c:pt>
                <c:pt idx="794">
                  <c:v>1.1714049011529969E-3</c:v>
                </c:pt>
                <c:pt idx="795">
                  <c:v>1.1700012460443311E-3</c:v>
                </c:pt>
                <c:pt idx="796">
                  <c:v>1.1686060890769845E-3</c:v>
                </c:pt>
                <c:pt idx="797">
                  <c:v>1.1672193947089553E-3</c:v>
                </c:pt>
                <c:pt idx="798">
                  <c:v>1.1658411273000584E-3</c:v>
                </c:pt>
                <c:pt idx="799">
                  <c:v>1.164471251117136E-3</c:v>
                </c:pt>
                <c:pt idx="800">
                  <c:v>1.1631097303340613E-3</c:v>
                </c:pt>
                <c:pt idx="801">
                  <c:v>1.1617565290517294E-3</c:v>
                </c:pt>
                <c:pt idx="802">
                  <c:v>1.1604116112789269E-3</c:v>
                </c:pt>
                <c:pt idx="803">
                  <c:v>1.1591384121556348E-3</c:v>
                </c:pt>
                <c:pt idx="804">
                  <c:v>1.1578092844536699E-3</c:v>
                </c:pt>
                <c:pt idx="805">
                  <c:v>1.15648833571339E-3</c:v>
                </c:pt>
                <c:pt idx="806">
                  <c:v>1.1551140530763823E-3</c:v>
                </c:pt>
                <c:pt idx="807">
                  <c:v>1.1538100106293133E-3</c:v>
                </c:pt>
                <c:pt idx="808">
                  <c:v>1.1525140343734384E-3</c:v>
                </c:pt>
                <c:pt idx="809">
                  <c:v>1.1512260879013546E-3</c:v>
                </c:pt>
                <c:pt idx="810">
                  <c:v>1.1499461347517989E-3</c:v>
                </c:pt>
                <c:pt idx="811">
                  <c:v>1.148674138431352E-3</c:v>
                </c:pt>
                <c:pt idx="812">
                  <c:v>1.1474100624109737E-3</c:v>
                </c:pt>
                <c:pt idx="813">
                  <c:v>1.1461538701259995E-3</c:v>
                </c:pt>
                <c:pt idx="814">
                  <c:v>1.1449055249856954E-3</c:v>
                </c:pt>
                <c:pt idx="815">
                  <c:v>1.1436649903863033E-3</c:v>
                </c:pt>
                <c:pt idx="816">
                  <c:v>1.1424873068013163E-3</c:v>
                </c:pt>
                <c:pt idx="817">
                  <c:v>1.1412616669629061E-3</c:v>
                </c:pt>
                <c:pt idx="818">
                  <c:v>1.1400437355992311E-3</c:v>
                </c:pt>
                <c:pt idx="819">
                  <c:v>1.1386612083689514E-3</c:v>
                </c:pt>
                <c:pt idx="820">
                  <c:v>1.1374596780282346E-3</c:v>
                </c:pt>
                <c:pt idx="821">
                  <c:v>1.1362657468123646E-3</c:v>
                </c:pt>
                <c:pt idx="822">
                  <c:v>1.135079379907868E-3</c:v>
                </c:pt>
                <c:pt idx="823">
                  <c:v>1.1339005425047913E-3</c:v>
                </c:pt>
                <c:pt idx="824">
                  <c:v>1.1327793938891162E-3</c:v>
                </c:pt>
                <c:pt idx="825">
                  <c:v>1.131614919723134E-3</c:v>
                </c:pt>
                <c:pt idx="826">
                  <c:v>1.1304578741153648E-3</c:v>
                </c:pt>
                <c:pt idx="827">
                  <c:v>1.1293082222678663E-3</c:v>
                </c:pt>
                <c:pt idx="828">
                  <c:v>1.1281659293844726E-3</c:v>
                </c:pt>
                <c:pt idx="829">
                  <c:v>1.1269364736640163E-3</c:v>
                </c:pt>
                <c:pt idx="830">
                  <c:v>1.1258099388829022E-3</c:v>
                </c:pt>
                <c:pt idx="831">
                  <c:v>1.124690647603243E-3</c:v>
                </c:pt>
                <c:pt idx="832">
                  <c:v>1.1235785632534162E-3</c:v>
                </c:pt>
                <c:pt idx="833">
                  <c:v>1.1225185897864431E-3</c:v>
                </c:pt>
                <c:pt idx="834">
                  <c:v>1.1214202499532939E-3</c:v>
                </c:pt>
                <c:pt idx="835">
                  <c:v>1.1203290110070561E-3</c:v>
                </c:pt>
                <c:pt idx="836">
                  <c:v>1.1192448365285115E-3</c:v>
                </c:pt>
                <c:pt idx="837">
                  <c:v>1.1179717400346661E-3</c:v>
                </c:pt>
                <c:pt idx="838">
                  <c:v>1.1169031269036411E-3</c:v>
                </c:pt>
                <c:pt idx="839">
                  <c:v>1.1158414606860928E-3</c:v>
                </c:pt>
                <c:pt idx="840">
                  <c:v>1.1147867051762034E-3</c:v>
                </c:pt>
                <c:pt idx="841">
                  <c:v>1.1137388242202836E-3</c:v>
                </c:pt>
                <c:pt idx="842">
                  <c:v>1.1126977817219903E-3</c:v>
                </c:pt>
                <c:pt idx="843">
                  <c:v>1.1116635416440635E-3</c:v>
                </c:pt>
                <c:pt idx="844">
                  <c:v>1.1106360680109301E-3</c:v>
                </c:pt>
                <c:pt idx="845">
                  <c:v>1.1096153249104523E-3</c:v>
                </c:pt>
                <c:pt idx="846">
                  <c:v>1.1086012764965191E-3</c:v>
                </c:pt>
                <c:pt idx="847">
                  <c:v>1.1075938869916594E-3</c:v>
                </c:pt>
                <c:pt idx="848">
                  <c:v>1.1065931206861827E-3</c:v>
                </c:pt>
                <c:pt idx="849">
                  <c:v>1.1055989419364223E-3</c:v>
                </c:pt>
                <c:pt idx="850">
                  <c:v>1.1046113151856069E-3</c:v>
                </c:pt>
                <c:pt idx="851">
                  <c:v>1.1036302049369107E-3</c:v>
                </c:pt>
                <c:pt idx="852">
                  <c:v>1.102655575779531E-3</c:v>
                </c:pt>
                <c:pt idx="853">
                  <c:v>1.1016873923782537E-3</c:v>
                </c:pt>
                <c:pt idx="854">
                  <c:v>1.1007256194812774E-3</c:v>
                </c:pt>
                <c:pt idx="855">
                  <c:v>1.0998035591572464E-3</c:v>
                </c:pt>
                <c:pt idx="856">
                  <c:v>1.0988540163102568E-3</c:v>
                </c:pt>
                <c:pt idx="857">
                  <c:v>1.0979107819624884E-3</c:v>
                </c:pt>
                <c:pt idx="858">
                  <c:v>1.0969419307155E-3</c:v>
                </c:pt>
                <c:pt idx="859">
                  <c:v>1.0960116844285408E-3</c:v>
                </c:pt>
                <c:pt idx="860">
                  <c:v>1.0950876388936704E-3</c:v>
                </c:pt>
                <c:pt idx="861">
                  <c:v>1.0941697594559954E-3</c:v>
                </c:pt>
                <c:pt idx="862">
                  <c:v>1.0932580115648981E-3</c:v>
                </c:pt>
                <c:pt idx="863">
                  <c:v>1.0923523607566359E-3</c:v>
                </c:pt>
                <c:pt idx="864">
                  <c:v>1.0914527726613166E-3</c:v>
                </c:pt>
                <c:pt idx="865">
                  <c:v>1.0905592130115663E-3</c:v>
                </c:pt>
                <c:pt idx="866">
                  <c:v>1.089671647629506E-3</c:v>
                </c:pt>
                <c:pt idx="867">
                  <c:v>1.0887900424832279E-3</c:v>
                </c:pt>
                <c:pt idx="868">
                  <c:v>1.087968964305297E-3</c:v>
                </c:pt>
                <c:pt idx="869">
                  <c:v>1.0870983008457458E-3</c:v>
                </c:pt>
                <c:pt idx="870">
                  <c:v>1.0862335212857843E-3</c:v>
                </c:pt>
                <c:pt idx="871">
                  <c:v>1.0852523755016108E-3</c:v>
                </c:pt>
                <c:pt idx="872">
                  <c:v>1.0844001228571543E-3</c:v>
                </c:pt>
                <c:pt idx="873">
                  <c:v>1.0835536782671795E-3</c:v>
                </c:pt>
                <c:pt idx="874">
                  <c:v>1.0827130177606392E-3</c:v>
                </c:pt>
                <c:pt idx="875">
                  <c:v>1.0818781174446457E-3</c:v>
                </c:pt>
                <c:pt idx="876">
                  <c:v>1.0810727357465945E-3</c:v>
                </c:pt>
                <c:pt idx="877">
                  <c:v>1.0802488524191897E-3</c:v>
                </c:pt>
                <c:pt idx="878">
                  <c:v>1.0794306598367401E-3</c:v>
                </c:pt>
                <c:pt idx="879">
                  <c:v>1.0786181344360716E-3</c:v>
                </c:pt>
                <c:pt idx="880">
                  <c:v>1.077767166884987E-3</c:v>
                </c:pt>
                <c:pt idx="881">
                  <c:v>1.0769022208293906E-3</c:v>
                </c:pt>
                <c:pt idx="882">
                  <c:v>1.0761086568820705E-3</c:v>
                </c:pt>
                <c:pt idx="883">
                  <c:v>1.075320636704449E-3</c:v>
                </c:pt>
                <c:pt idx="884">
                  <c:v>1.0745381278407847E-3</c:v>
                </c:pt>
                <c:pt idx="885">
                  <c:v>1.073820583478536E-3</c:v>
                </c:pt>
                <c:pt idx="886">
                  <c:v>1.0730477514902421E-3</c:v>
                </c:pt>
                <c:pt idx="887">
                  <c:v>1.0718442388538783E-3</c:v>
                </c:pt>
                <c:pt idx="888">
                  <c:v>1.0710852785667333E-3</c:v>
                </c:pt>
                <c:pt idx="889">
                  <c:v>1.0703136750254902E-3</c:v>
                </c:pt>
                <c:pt idx="890">
                  <c:v>1.0695657671794014E-3</c:v>
                </c:pt>
                <c:pt idx="891">
                  <c:v>1.0688231320998831E-3</c:v>
                </c:pt>
                <c:pt idx="892">
                  <c:v>1.0680857383633755E-3</c:v>
                </c:pt>
                <c:pt idx="893">
                  <c:v>1.0673535546670953E-3</c:v>
                </c:pt>
                <c:pt idx="894">
                  <c:v>1.0666265498342382E-3</c:v>
                </c:pt>
                <c:pt idx="895">
                  <c:v>1.0659046928174695E-3</c:v>
                </c:pt>
                <c:pt idx="896">
                  <c:v>1.0651879526910879E-3</c:v>
                </c:pt>
                <c:pt idx="897">
                  <c:v>1.0644762986562559E-3</c:v>
                </c:pt>
                <c:pt idx="898">
                  <c:v>1.0637697000435934E-3</c:v>
                </c:pt>
                <c:pt idx="899">
                  <c:v>1.0630681263114408E-3</c:v>
                </c:pt>
                <c:pt idx="900">
                  <c:v>1.0623715470397845E-3</c:v>
                </c:pt>
                <c:pt idx="901">
                  <c:v>1.0616799319441567E-3</c:v>
                </c:pt>
                <c:pt idx="902">
                  <c:v>1.0609932508617251E-3</c:v>
                </c:pt>
                <c:pt idx="903">
                  <c:v>1.060311473766078E-3</c:v>
                </c:pt>
                <c:pt idx="904">
                  <c:v>1.0596345707498296E-3</c:v>
                </c:pt>
                <c:pt idx="905">
                  <c:v>1.0589625120411457E-3</c:v>
                </c:pt>
                <c:pt idx="906">
                  <c:v>1.0583065158014174E-3</c:v>
                </c:pt>
                <c:pt idx="907">
                  <c:v>1.0576436748035035E-3</c:v>
                </c:pt>
                <c:pt idx="908">
                  <c:v>1.0569855910718198E-3</c:v>
                </c:pt>
                <c:pt idx="909">
                  <c:v>1.0563322353436197E-3</c:v>
                </c:pt>
                <c:pt idx="910">
                  <c:v>1.0556738501287868E-3</c:v>
                </c:pt>
                <c:pt idx="911">
                  <c:v>1.0550302392902493E-3</c:v>
                </c:pt>
                <c:pt idx="912">
                  <c:v>1.0543912679856875E-3</c:v>
                </c:pt>
                <c:pt idx="913">
                  <c:v>1.0537569074754796E-3</c:v>
                </c:pt>
                <c:pt idx="914">
                  <c:v>1.0531271291590264E-3</c:v>
                </c:pt>
                <c:pt idx="915">
                  <c:v>1.0525019045677948E-3</c:v>
                </c:pt>
                <c:pt idx="916">
                  <c:v>1.0518812053618501E-3</c:v>
                </c:pt>
                <c:pt idx="917">
                  <c:v>1.0512650033298408E-3</c:v>
                </c:pt>
                <c:pt idx="918">
                  <c:v>1.0506532703968355E-3</c:v>
                </c:pt>
                <c:pt idx="919">
                  <c:v>1.0500588067818839E-3</c:v>
                </c:pt>
                <c:pt idx="920">
                  <c:v>1.0494551942867858E-3</c:v>
                </c:pt>
                <c:pt idx="921">
                  <c:v>1.0488559512866757E-3</c:v>
                </c:pt>
                <c:pt idx="922">
                  <c:v>1.0482610381892243E-3</c:v>
                </c:pt>
                <c:pt idx="923">
                  <c:v>1.0476704155699679E-3</c:v>
                </c:pt>
                <c:pt idx="924">
                  <c:v>1.0470793862518615E-3</c:v>
                </c:pt>
                <c:pt idx="925">
                  <c:v>1.0465018848160312E-3</c:v>
                </c:pt>
                <c:pt idx="926">
                  <c:v>1.0459238986095798E-3</c:v>
                </c:pt>
                <c:pt idx="927">
                  <c:v>1.0453500467253463E-3</c:v>
                </c:pt>
                <c:pt idx="928">
                  <c:v>1.0447802905142467E-3</c:v>
                </c:pt>
                <c:pt idx="929">
                  <c:v>1.0442145914844048E-3</c:v>
                </c:pt>
                <c:pt idx="930">
                  <c:v>1.0436529113002635E-3</c:v>
                </c:pt>
                <c:pt idx="931">
                  <c:v>1.0430952117719272E-3</c:v>
                </c:pt>
                <c:pt idx="932">
                  <c:v>1.0425375389577773E-3</c:v>
                </c:pt>
                <c:pt idx="933">
                  <c:v>1.0419883394371336E-3</c:v>
                </c:pt>
                <c:pt idx="934">
                  <c:v>1.0414430215202261E-3</c:v>
                </c:pt>
                <c:pt idx="935">
                  <c:v>1.0409015595910179E-3</c:v>
                </c:pt>
                <c:pt idx="936">
                  <c:v>1.040364601376919E-3</c:v>
                </c:pt>
                <c:pt idx="937">
                  <c:v>1.0398304653922476E-3</c:v>
                </c:pt>
                <c:pt idx="938">
                  <c:v>1.0393001122277843E-3</c:v>
                </c:pt>
                <c:pt idx="939">
                  <c:v>1.0387735167572583E-3</c:v>
                </c:pt>
                <c:pt idx="940">
                  <c:v>1.0382506539923057E-3</c:v>
                </c:pt>
                <c:pt idx="941">
                  <c:v>1.037732345127983E-3</c:v>
                </c:pt>
                <c:pt idx="942">
                  <c:v>1.0372171684605701E-3</c:v>
                </c:pt>
                <c:pt idx="943">
                  <c:v>1.0367056473976725E-3</c:v>
                </c:pt>
                <c:pt idx="944">
                  <c:v>1.0361977574614763E-3</c:v>
                </c:pt>
                <c:pt idx="945">
                  <c:v>1.0356934742984242E-3</c:v>
                </c:pt>
                <c:pt idx="946">
                  <c:v>1.0351927736774597E-3</c:v>
                </c:pt>
                <c:pt idx="947">
                  <c:v>1.0346956314996013E-3</c:v>
                </c:pt>
                <c:pt idx="948">
                  <c:v>1.03420202378403E-3</c:v>
                </c:pt>
                <c:pt idx="949">
                  <c:v>1.0337119266767836E-3</c:v>
                </c:pt>
                <c:pt idx="950">
                  <c:v>1.0332253164551022E-3</c:v>
                </c:pt>
                <c:pt idx="951">
                  <c:v>1.0327421695083029E-3</c:v>
                </c:pt>
                <c:pt idx="952">
                  <c:v>1.0322624623621234E-3</c:v>
                </c:pt>
                <c:pt idx="953">
                  <c:v>1.0317861716587252E-3</c:v>
                </c:pt>
                <c:pt idx="954">
                  <c:v>1.0313132741671237E-3</c:v>
                </c:pt>
                <c:pt idx="955">
                  <c:v>1.0308437467814562E-3</c:v>
                </c:pt>
                <c:pt idx="956">
                  <c:v>1.0303775665114166E-3</c:v>
                </c:pt>
                <c:pt idx="957">
                  <c:v>1.0299147105013763E-3</c:v>
                </c:pt>
                <c:pt idx="958">
                  <c:v>1.0294496754432898E-3</c:v>
                </c:pt>
                <c:pt idx="959">
                  <c:v>1.0289931520958123E-3</c:v>
                </c:pt>
                <c:pt idx="960">
                  <c:v>1.0285398878547274E-3</c:v>
                </c:pt>
                <c:pt idx="961">
                  <c:v>1.0280898603388152E-3</c:v>
                </c:pt>
                <c:pt idx="962">
                  <c:v>1.0276430472907164E-3</c:v>
                </c:pt>
                <c:pt idx="963">
                  <c:v>1.0272061190328714E-3</c:v>
                </c:pt>
                <c:pt idx="964">
                  <c:v>1.0267659029779587E-3</c:v>
                </c:pt>
                <c:pt idx="965">
                  <c:v>1.0263288326840883E-3</c:v>
                </c:pt>
                <c:pt idx="966">
                  <c:v>1.0258948863825865E-3</c:v>
                </c:pt>
                <c:pt idx="967">
                  <c:v>1.0254640424316348E-3</c:v>
                </c:pt>
                <c:pt idx="968">
                  <c:v>1.025036279300633E-3</c:v>
                </c:pt>
                <c:pt idx="969">
                  <c:v>1.0246115755814817E-3</c:v>
                </c:pt>
                <c:pt idx="970">
                  <c:v>1.0241899099868671E-3</c:v>
                </c:pt>
                <c:pt idx="971">
                  <c:v>1.0237542957600709E-3</c:v>
                </c:pt>
                <c:pt idx="972">
                  <c:v>1.0233382204400954E-3</c:v>
                </c:pt>
                <c:pt idx="973">
                  <c:v>1.0229251389546334E-3</c:v>
                </c:pt>
                <c:pt idx="974">
                  <c:v>1.0225150400451355E-3</c:v>
                </c:pt>
                <c:pt idx="975">
                  <c:v>1.0221172379254705E-3</c:v>
                </c:pt>
                <c:pt idx="976">
                  <c:v>1.0217037454465228E-3</c:v>
                </c:pt>
                <c:pt idx="977">
                  <c:v>1.0213025277590049E-3</c:v>
                </c:pt>
                <c:pt idx="978">
                  <c:v>1.0209042486506448E-3</c:v>
                </c:pt>
                <c:pt idx="979">
                  <c:v>1.0205088973753718E-3</c:v>
                </c:pt>
                <c:pt idx="980">
                  <c:v>1.0201164632928084E-3</c:v>
                </c:pt>
                <c:pt idx="981">
                  <c:v>1.0197269358638295E-3</c:v>
                </c:pt>
                <c:pt idx="982">
                  <c:v>1.0193403046496741E-3</c:v>
                </c:pt>
                <c:pt idx="983">
                  <c:v>1.0189565593128336E-3</c:v>
                </c:pt>
                <c:pt idx="984">
                  <c:v>1.0185980624105827E-3</c:v>
                </c:pt>
                <c:pt idx="985">
                  <c:v>1.0182204522152967E-3</c:v>
                </c:pt>
                <c:pt idx="986">
                  <c:v>1.0178456802722516E-3</c:v>
                </c:pt>
                <c:pt idx="987">
                  <c:v>1.0174737271387412E-3</c:v>
                </c:pt>
                <c:pt idx="988">
                  <c:v>1.0171045734815327E-3</c:v>
                </c:pt>
                <c:pt idx="989">
                  <c:v>1.0167260148979031E-3</c:v>
                </c:pt>
                <c:pt idx="990">
                  <c:v>1.0163622082348667E-3</c:v>
                </c:pt>
                <c:pt idx="991">
                  <c:v>1.0160011448051634E-3</c:v>
                </c:pt>
                <c:pt idx="992">
                  <c:v>1.0156428057236776E-3</c:v>
                </c:pt>
                <c:pt idx="993">
                  <c:v>1.0153001286697019E-3</c:v>
                </c:pt>
                <c:pt idx="994">
                  <c:v>1.0149473722525816E-3</c:v>
                </c:pt>
                <c:pt idx="995">
                  <c:v>1.014597283154001E-3</c:v>
                </c:pt>
                <c:pt idx="996">
                  <c:v>1.0142498429460932E-3</c:v>
                </c:pt>
                <c:pt idx="997">
                  <c:v>1.0139050333069898E-3</c:v>
                </c:pt>
                <c:pt idx="998">
                  <c:v>1.0135628360260444E-3</c:v>
                </c:pt>
                <c:pt idx="999">
                  <c:v>1.0132232330029491E-3</c:v>
                </c:pt>
                <c:pt idx="1000">
                  <c:v>1.0128862062477508E-3</c:v>
                </c:pt>
                <c:pt idx="1001">
                  <c:v>1.012551737874753E-3</c:v>
                </c:pt>
                <c:pt idx="1002">
                  <c:v>1.0122198101138232E-3</c:v>
                </c:pt>
                <c:pt idx="1003">
                  <c:v>1.0118904052956179E-3</c:v>
                </c:pt>
                <c:pt idx="1004">
                  <c:v>1.0115635058628794E-3</c:v>
                </c:pt>
                <c:pt idx="1005">
                  <c:v>1.0112390943669506E-3</c:v>
                </c:pt>
                <c:pt idx="1006">
                  <c:v>1.0109171534573667E-3</c:v>
                </c:pt>
                <c:pt idx="1007">
                  <c:v>1.0105976659018252E-3</c:v>
                </c:pt>
                <c:pt idx="1008">
                  <c:v>1.0102806145653367E-3</c:v>
                </c:pt>
                <c:pt idx="1009">
                  <c:v>1.0099659824215207E-3</c:v>
                </c:pt>
                <c:pt idx="1010">
                  <c:v>1.0096377003586208E-3</c:v>
                </c:pt>
                <c:pt idx="1011">
                  <c:v>1.009327682561692E-3</c:v>
                </c:pt>
                <c:pt idx="1012">
                  <c:v>1.0090200344296668E-3</c:v>
                </c:pt>
                <c:pt idx="1013">
                  <c:v>1.0087147393446315E-3</c:v>
                </c:pt>
                <c:pt idx="1014">
                  <c:v>1.0084117807949537E-3</c:v>
                </c:pt>
                <c:pt idx="1015">
                  <c:v>1.0081280522247892E-3</c:v>
                </c:pt>
                <c:pt idx="1016">
                  <c:v>1.0078298864153561E-3</c:v>
                </c:pt>
                <c:pt idx="1017">
                  <c:v>1.0075340073184801E-3</c:v>
                </c:pt>
                <c:pt idx="1018">
                  <c:v>1.0072403988331292E-3</c:v>
                </c:pt>
                <c:pt idx="1019">
                  <c:v>1.0069490449590591E-3</c:v>
                </c:pt>
                <c:pt idx="1020">
                  <c:v>1.006659929801158E-3</c:v>
                </c:pt>
                <c:pt idx="1021">
                  <c:v>1.0063730375598906E-3</c:v>
                </c:pt>
                <c:pt idx="1022">
                  <c:v>1.0060883525330327E-3</c:v>
                </c:pt>
                <c:pt idx="1023">
                  <c:v>1.0057876234832869E-3</c:v>
                </c:pt>
                <c:pt idx="1024">
                  <c:v>1.0055071435916656E-3</c:v>
                </c:pt>
                <c:pt idx="1025">
                  <c:v>1.0052288217654217E-3</c:v>
                </c:pt>
                <c:pt idx="1026">
                  <c:v>1.0049526396420979E-3</c:v>
                </c:pt>
                <c:pt idx="1027">
                  <c:v>1.0046785789593771E-3</c:v>
                </c:pt>
                <c:pt idx="1028">
                  <c:v>1.0044066215586008E-3</c:v>
                </c:pt>
                <c:pt idx="1029">
                  <c:v>1.0041367493777362E-3</c:v>
                </c:pt>
                <c:pt idx="1030">
                  <c:v>1.0038689444522488E-3</c:v>
                </c:pt>
                <c:pt idx="1031">
                  <c:v>1.0036031889203816E-3</c:v>
                </c:pt>
                <c:pt idx="1032">
                  <c:v>1.0033394650152509E-3</c:v>
                </c:pt>
                <c:pt idx="1033">
                  <c:v>1.0030579769919612E-3</c:v>
                </c:pt>
                <c:pt idx="1034">
                  <c:v>1.0027981142739506E-3</c:v>
                </c:pt>
                <c:pt idx="1035">
                  <c:v>1.0025402316760079E-3</c:v>
                </c:pt>
                <c:pt idx="1036">
                  <c:v>1.0023247712272997E-3</c:v>
                </c:pt>
                <c:pt idx="1037">
                  <c:v>1.0020710884872663E-3</c:v>
                </c:pt>
                <c:pt idx="1038">
                  <c:v>1.001819335076105E-3</c:v>
                </c:pt>
                <c:pt idx="1039">
                  <c:v>1.0015694969389699E-3</c:v>
                </c:pt>
                <c:pt idx="1040">
                  <c:v>1.0013215601165915E-3</c:v>
                </c:pt>
                <c:pt idx="1041">
                  <c:v>1.0010545581045412E-3</c:v>
                </c:pt>
                <c:pt idx="1042">
                  <c:v>1.0008102429017469E-3</c:v>
                </c:pt>
                <c:pt idx="1043">
                  <c:v>1.0005677888334959E-3</c:v>
                </c:pt>
                <c:pt idx="1044">
                  <c:v>1.000327182287819E-3</c:v>
                </c:pt>
                <c:pt idx="1045">
                  <c:v>1.0001099133362928E-3</c:v>
                </c:pt>
                <c:pt idx="1046">
                  <c:v>9.9987309621646543E-4</c:v>
                </c:pt>
                <c:pt idx="1047">
                  <c:v>9.996380851754038E-4</c:v>
                </c:pt>
                <c:pt idx="1048">
                  <c:v>9.9940486696283547E-4</c:v>
                </c:pt>
                <c:pt idx="1049">
                  <c:v>9.9917342841016575E-4</c:v>
                </c:pt>
                <c:pt idx="1050">
                  <c:v>9.9894375643742178E-4</c:v>
                </c:pt>
                <c:pt idx="1051">
                  <c:v>9.9871583804977959E-4</c:v>
                </c:pt>
                <c:pt idx="1052">
                  <c:v>9.9848966033930578E-4</c:v>
                </c:pt>
                <c:pt idx="1053">
                  <c:v>9.9826521047886863E-4</c:v>
                </c:pt>
                <c:pt idx="1054">
                  <c:v>9.9804247572648705E-4</c:v>
                </c:pt>
                <c:pt idx="1055">
                  <c:v>9.9782144343228164E-4</c:v>
                </c:pt>
                <c:pt idx="1056">
                  <c:v>9.9760210101761462E-4</c:v>
                </c:pt>
                <c:pt idx="1057">
                  <c:v>9.9738443599334953E-4</c:v>
                </c:pt>
                <c:pt idx="1058">
                  <c:v>9.9716843595114985E-4</c:v>
                </c:pt>
                <c:pt idx="1059">
                  <c:v>9.9695408856696061E-4</c:v>
                </c:pt>
                <c:pt idx="1060">
                  <c:v>9.9674138159839935E-4</c:v>
                </c:pt>
                <c:pt idx="1061">
                  <c:v>9.9653030288041587E-4</c:v>
                </c:pt>
                <c:pt idx="1062">
                  <c:v>9.9632084033311058E-4</c:v>
                </c:pt>
                <c:pt idx="1063">
                  <c:v>9.9608922093542135E-4</c:v>
                </c:pt>
                <c:pt idx="1064">
                  <c:v>9.9588283962425903E-4</c:v>
                </c:pt>
                <c:pt idx="1065">
                  <c:v>9.9567803975840301E-4</c:v>
                </c:pt>
                <c:pt idx="1066">
                  <c:v>9.9549891301125432E-4</c:v>
                </c:pt>
                <c:pt idx="1067">
                  <c:v>9.9529735288353405E-4</c:v>
                </c:pt>
                <c:pt idx="1068">
                  <c:v>9.9509733811096492E-4</c:v>
                </c:pt>
                <c:pt idx="1069">
                  <c:v>9.9489885715929073E-4</c:v>
                </c:pt>
                <c:pt idx="1070">
                  <c:v>9.9470189858462399E-4</c:v>
                </c:pt>
                <c:pt idx="1071">
                  <c:v>9.9450645100476395E-4</c:v>
                </c:pt>
                <c:pt idx="1072">
                  <c:v>9.9431250313048065E-4</c:v>
                </c:pt>
                <c:pt idx="1073">
                  <c:v>9.9412004373423436E-4</c:v>
                </c:pt>
                <c:pt idx="1074">
                  <c:v>9.9392906167363425E-4</c:v>
                </c:pt>
                <c:pt idx="1075">
                  <c:v>9.9373954587492729E-4</c:v>
                </c:pt>
                <c:pt idx="1076">
                  <c:v>9.935011391606352E-4</c:v>
                </c:pt>
                <c:pt idx="1077">
                  <c:v>9.9331431876148457E-4</c:v>
                </c:pt>
                <c:pt idx="1078">
                  <c:v>9.931289338096505E-4</c:v>
                </c:pt>
                <c:pt idx="1079">
                  <c:v>9.9291880915330921E-4</c:v>
                </c:pt>
                <c:pt idx="1080">
                  <c:v>9.9273646394237858E-4</c:v>
                </c:pt>
                <c:pt idx="1081">
                  <c:v>9.925555205292369E-4</c:v>
                </c:pt>
                <c:pt idx="1082">
                  <c:v>9.9237596836232456E-4</c:v>
                </c:pt>
                <c:pt idx="1083">
                  <c:v>9.921977969566953E-4</c:v>
                </c:pt>
                <c:pt idx="1084">
                  <c:v>9.9199503492204688E-4</c:v>
                </c:pt>
                <c:pt idx="1085">
                  <c:v>9.9181949940962966E-4</c:v>
                </c:pt>
                <c:pt idx="1086">
                  <c:v>9.9164531457318801E-4</c:v>
                </c:pt>
                <c:pt idx="1087">
                  <c:v>9.9147247020425766E-4</c:v>
                </c:pt>
                <c:pt idx="1088">
                  <c:v>9.9137998575459484E-4</c:v>
                </c:pt>
                <c:pt idx="1089">
                  <c:v>9.9121006394840318E-4</c:v>
                </c:pt>
                <c:pt idx="1090">
                  <c:v>9.9104144966499774E-4</c:v>
                </c:pt>
                <c:pt idx="1091">
                  <c:v>9.9087413298709452E-4</c:v>
                </c:pt>
                <c:pt idx="1092">
                  <c:v>9.9070810407473654E-4</c:v>
                </c:pt>
                <c:pt idx="1093">
                  <c:v>9.9051655634014787E-4</c:v>
                </c:pt>
                <c:pt idx="1094">
                  <c:v>9.903529876624257E-4</c:v>
                </c:pt>
                <c:pt idx="1095">
                  <c:v>9.9019067850554185E-4</c:v>
                </c:pt>
                <c:pt idx="1096">
                  <c:v>9.9002961928858907E-4</c:v>
                </c:pt>
                <c:pt idx="1097">
                  <c:v>9.8989693604199271E-4</c:v>
                </c:pt>
                <c:pt idx="1098">
                  <c:v>9.8973843069662289E-4</c:v>
                </c:pt>
                <c:pt idx="1099">
                  <c:v>9.8958114606782083E-4</c:v>
                </c:pt>
                <c:pt idx="1100">
                  <c:v>9.8942507283696253E-4</c:v>
                </c:pt>
                <c:pt idx="1101">
                  <c:v>9.8927020175491528E-4</c:v>
                </c:pt>
                <c:pt idx="1102">
                  <c:v>9.8911652363425223E-4</c:v>
                </c:pt>
                <c:pt idx="1103">
                  <c:v>9.8896402935357182E-4</c:v>
                </c:pt>
                <c:pt idx="1104">
                  <c:v>9.8881270985316273E-4</c:v>
                </c:pt>
                <c:pt idx="1105">
                  <c:v>9.8866255613674556E-4</c:v>
                </c:pt>
                <c:pt idx="1106">
                  <c:v>9.88513559270595E-4</c:v>
                </c:pt>
                <c:pt idx="1107">
                  <c:v>9.8836571038528678E-4</c:v>
                </c:pt>
                <c:pt idx="1108">
                  <c:v>9.8821900067047608E-4</c:v>
                </c:pt>
                <c:pt idx="1109">
                  <c:v>9.8807342138011386E-4</c:v>
                </c:pt>
                <c:pt idx="1110">
                  <c:v>9.8792896382463025E-4</c:v>
                </c:pt>
                <c:pt idx="1111">
                  <c:v>9.8778561938136014E-4</c:v>
                </c:pt>
                <c:pt idx="1112">
                  <c:v>9.876433794814999E-4</c:v>
                </c:pt>
                <c:pt idx="1113">
                  <c:v>9.8750223562489928E-4</c:v>
                </c:pt>
                <c:pt idx="1114">
                  <c:v>9.8736217936352781E-4</c:v>
                </c:pt>
                <c:pt idx="1115">
                  <c:v>9.8719471282077316E-4</c:v>
                </c:pt>
                <c:pt idx="1116">
                  <c:v>9.8705673930332694E-4</c:v>
                </c:pt>
                <c:pt idx="1117">
                  <c:v>9.8691982920073168E-4</c:v>
                </c:pt>
                <c:pt idx="1118">
                  <c:v>9.8681266342816321E-4</c:v>
                </c:pt>
                <c:pt idx="1119">
                  <c:v>9.8667792052350468E-4</c:v>
                </c:pt>
                <c:pt idx="1120">
                  <c:v>9.8654421577622914E-4</c:v>
                </c:pt>
                <c:pt idx="1121">
                  <c:v>9.8641154114755512E-4</c:v>
                </c:pt>
                <c:pt idx="1122">
                  <c:v>9.8627988865690637E-4</c:v>
                </c:pt>
                <c:pt idx="1123">
                  <c:v>9.8614925037758365E-4</c:v>
                </c:pt>
                <c:pt idx="1124">
                  <c:v>9.8601961844369847E-4</c:v>
                </c:pt>
                <c:pt idx="1125">
                  <c:v>9.8589098504150811E-4</c:v>
                </c:pt>
                <c:pt idx="1126">
                  <c:v>9.8576334241373686E-4</c:v>
                </c:pt>
                <c:pt idx="1127">
                  <c:v>9.8563668285698083E-4</c:v>
                </c:pt>
                <c:pt idx="1128">
                  <c:v>9.8545239801062223E-4</c:v>
                </c:pt>
                <c:pt idx="1129">
                  <c:v>9.85327567200045E-4</c:v>
                </c:pt>
                <c:pt idx="1130">
                  <c:v>9.8520369818988485E-4</c:v>
                </c:pt>
                <c:pt idx="1131">
                  <c:v>9.8506330171233003E-4</c:v>
                </c:pt>
                <c:pt idx="1132">
                  <c:v>9.8494146854211095E-4</c:v>
                </c:pt>
                <c:pt idx="1133">
                  <c:v>9.8482057380344656E-4</c:v>
                </c:pt>
                <c:pt idx="1134">
                  <c:v>9.8470061017064126E-4</c:v>
                </c:pt>
                <c:pt idx="1135">
                  <c:v>9.8458157037217831E-4</c:v>
                </c:pt>
                <c:pt idx="1136">
                  <c:v>9.8443371082935181E-4</c:v>
                </c:pt>
                <c:pt idx="1137">
                  <c:v>9.8431644574182436E-4</c:v>
                </c:pt>
                <c:pt idx="1138">
                  <c:v>9.842000837054117E-4</c:v>
                </c:pt>
                <c:pt idx="1139">
                  <c:v>9.8408461764622722E-4</c:v>
                </c:pt>
                <c:pt idx="1140">
                  <c:v>9.8405986876724631E-4</c:v>
                </c:pt>
                <c:pt idx="1141">
                  <c:v>9.8394631878739348E-4</c:v>
                </c:pt>
                <c:pt idx="1142">
                  <c:v>9.8383364174143943E-4</c:v>
                </c:pt>
                <c:pt idx="1143">
                  <c:v>9.8372183076704707E-4</c:v>
                </c:pt>
                <c:pt idx="1144">
                  <c:v>9.8361087905314386E-4</c:v>
                </c:pt>
                <c:pt idx="1145">
                  <c:v>9.8347059733533068E-4</c:v>
                </c:pt>
                <c:pt idx="1146">
                  <c:v>9.8336129913846257E-4</c:v>
                </c:pt>
                <c:pt idx="1147">
                  <c:v>9.8325284075684652E-4</c:v>
                </c:pt>
                <c:pt idx="1148">
                  <c:v>9.8314521557511282E-4</c:v>
                </c:pt>
                <c:pt idx="1149">
                  <c:v>9.8306877444411488E-4</c:v>
                </c:pt>
                <c:pt idx="1150">
                  <c:v>9.8296283799580685E-4</c:v>
                </c:pt>
                <c:pt idx="1151">
                  <c:v>9.828577144885154E-4</c:v>
                </c:pt>
                <c:pt idx="1152">
                  <c:v>9.827533974943424E-4</c:v>
                </c:pt>
                <c:pt idx="1153">
                  <c:v>9.8264988063577995E-4</c:v>
                </c:pt>
                <c:pt idx="1154">
                  <c:v>9.8254715757528817E-4</c:v>
                </c:pt>
                <c:pt idx="1155">
                  <c:v>9.8244522202485009E-4</c:v>
                </c:pt>
                <c:pt idx="1156">
                  <c:v>9.8234406774337819E-4</c:v>
                </c:pt>
                <c:pt idx="1157">
                  <c:v>9.8224368853060996E-4</c:v>
                </c:pt>
                <c:pt idx="1158">
                  <c:v>9.8214407823581443E-4</c:v>
                </c:pt>
                <c:pt idx="1159">
                  <c:v>9.8204523075083421E-4</c:v>
                </c:pt>
                <c:pt idx="1160">
                  <c:v>9.8194714001182716E-4</c:v>
                </c:pt>
                <c:pt idx="1161">
                  <c:v>9.8184980000012335E-4</c:v>
                </c:pt>
                <c:pt idx="1162">
                  <c:v>9.8175320474137504E-4</c:v>
                </c:pt>
                <c:pt idx="1163">
                  <c:v>9.8165734830293547E-4</c:v>
                </c:pt>
                <c:pt idx="1164">
                  <c:v>9.8156222479473497E-4</c:v>
                </c:pt>
                <c:pt idx="1165">
                  <c:v>9.8146782837448855E-4</c:v>
                </c:pt>
                <c:pt idx="1166">
                  <c:v>9.8137415323988272E-4</c:v>
                </c:pt>
                <c:pt idx="1167">
                  <c:v>9.8125018217897451E-4</c:v>
                </c:pt>
                <c:pt idx="1168">
                  <c:v>9.8115790220805812E-4</c:v>
                </c:pt>
                <c:pt idx="1169">
                  <c:v>9.8106632699822456E-4</c:v>
                </c:pt>
                <c:pt idx="1170">
                  <c:v>9.8100655095822477E-4</c:v>
                </c:pt>
                <c:pt idx="1171">
                  <c:v>9.8091639667592483E-4</c:v>
                </c:pt>
                <c:pt idx="1172">
                  <c:v>9.8082692974032701E-4</c:v>
                </c:pt>
                <c:pt idx="1173">
                  <c:v>9.8073814464539819E-4</c:v>
                </c:pt>
                <c:pt idx="1174">
                  <c:v>9.8065003591552014E-4</c:v>
                </c:pt>
                <c:pt idx="1175">
                  <c:v>9.805625981211246E-4</c:v>
                </c:pt>
                <c:pt idx="1176">
                  <c:v>9.804758258708697E-4</c:v>
                </c:pt>
                <c:pt idx="1177">
                  <c:v>9.803897138159906E-4</c:v>
                </c:pt>
                <c:pt idx="1178">
                  <c:v>9.8030425664161029E-4</c:v>
                </c:pt>
                <c:pt idx="1179">
                  <c:v>9.8021944908324374E-4</c:v>
                </c:pt>
                <c:pt idx="1180">
                  <c:v>9.8007257832222194E-4</c:v>
                </c:pt>
                <c:pt idx="1181">
                  <c:v>9.7998901210960554E-4</c:v>
                </c:pt>
                <c:pt idx="1182">
                  <c:v>9.7990608489961772E-4</c:v>
                </c:pt>
                <c:pt idx="1183">
                  <c:v>9.7981208925190799E-4</c:v>
                </c:pt>
                <c:pt idx="1184">
                  <c:v>9.7973052049749043E-4</c:v>
                </c:pt>
                <c:pt idx="1185">
                  <c:v>9.7964958071372621E-4</c:v>
                </c:pt>
                <c:pt idx="1186">
                  <c:v>9.7956926678399725E-4</c:v>
                </c:pt>
                <c:pt idx="1187">
                  <c:v>9.7948957562810079E-4</c:v>
                </c:pt>
                <c:pt idx="1188">
                  <c:v>9.7937897827413307E-4</c:v>
                </c:pt>
                <c:pt idx="1189">
                  <c:v>9.7930050346995041E-4</c:v>
                </c:pt>
                <c:pt idx="1190">
                  <c:v>9.7922264272647976E-4</c:v>
                </c:pt>
                <c:pt idx="1191">
                  <c:v>9.7914539310854122E-4</c:v>
                </c:pt>
                <c:pt idx="1192">
                  <c:v>9.7913196283662927E-4</c:v>
                </c:pt>
                <c:pt idx="1193">
                  <c:v>9.7915085249853685E-4</c:v>
                </c:pt>
                <c:pt idx="1194">
                  <c:v>9.7907550858870179E-4</c:v>
                </c:pt>
                <c:pt idx="1195">
                  <c:v>9.7900075860377599E-4</c:v>
                </c:pt>
                <c:pt idx="1196">
                  <c:v>9.7892659790321801E-4</c:v>
                </c:pt>
                <c:pt idx="1197">
                  <c:v>9.7875791639006476E-4</c:v>
                </c:pt>
                <c:pt idx="1198">
                  <c:v>9.786433858256921E-4</c:v>
                </c:pt>
                <c:pt idx="1199">
                  <c:v>9.7857124164143876E-4</c:v>
                </c:pt>
                <c:pt idx="1200">
                  <c:v>9.7849966680483257E-4</c:v>
                </c:pt>
                <c:pt idx="1201">
                  <c:v>9.7846043387583848E-4</c:v>
                </c:pt>
                <c:pt idx="1202">
                  <c:v>9.7839000047672542E-4</c:v>
                </c:pt>
                <c:pt idx="1203">
                  <c:v>9.7832012287302206E-4</c:v>
                </c:pt>
                <c:pt idx="1204">
                  <c:v>9.7825079670647505E-4</c:v>
                </c:pt>
                <c:pt idx="1205">
                  <c:v>9.7818201765098242E-4</c:v>
                </c:pt>
                <c:pt idx="1206">
                  <c:v>9.781137814169269E-4</c:v>
                </c:pt>
                <c:pt idx="1207">
                  <c:v>9.7804608374511132E-4</c:v>
                </c:pt>
                <c:pt idx="1208">
                  <c:v>9.7797892040500309E-4</c:v>
                </c:pt>
                <c:pt idx="1209">
                  <c:v>9.7791228720256994E-4</c:v>
                </c:pt>
                <c:pt idx="1210">
                  <c:v>9.7784617996896951E-4</c:v>
                </c:pt>
                <c:pt idx="1211">
                  <c:v>9.7778059457620005E-4</c:v>
                </c:pt>
                <c:pt idx="1212">
                  <c:v>9.7771552691885109E-4</c:v>
                </c:pt>
                <c:pt idx="1213">
                  <c:v>9.7765097292626564E-4</c:v>
                </c:pt>
                <c:pt idx="1214">
                  <c:v>9.7758692855819465E-4</c:v>
                </c:pt>
                <c:pt idx="1215">
                  <c:v>9.7752338980393663E-4</c:v>
                </c:pt>
                <c:pt idx="1216">
                  <c:v>9.7746035268232723E-4</c:v>
                </c:pt>
                <c:pt idx="1217">
                  <c:v>9.7739781324435171E-4</c:v>
                </c:pt>
                <c:pt idx="1218">
                  <c:v>9.7730375326784101E-4</c:v>
                </c:pt>
                <c:pt idx="1219">
                  <c:v>9.7724218579847699E-4</c:v>
                </c:pt>
                <c:pt idx="1220">
                  <c:v>9.7718110458717977E-4</c:v>
                </c:pt>
                <c:pt idx="1221">
                  <c:v>9.7712050579262452E-4</c:v>
                </c:pt>
                <c:pt idx="1222">
                  <c:v>9.7709244513789761E-4</c:v>
                </c:pt>
                <c:pt idx="1223">
                  <c:v>9.7703281050501474E-4</c:v>
                </c:pt>
                <c:pt idx="1224">
                  <c:v>9.769736467311347E-4</c:v>
                </c:pt>
                <c:pt idx="1225">
                  <c:v>9.7691495009488705E-4</c:v>
                </c:pt>
                <c:pt idx="1226">
                  <c:v>9.7685671690965654E-4</c:v>
                </c:pt>
                <c:pt idx="1227">
                  <c:v>9.7679894351402306E-4</c:v>
                </c:pt>
                <c:pt idx="1228">
                  <c:v>9.76741626273505E-4</c:v>
                </c:pt>
                <c:pt idx="1229">
                  <c:v>9.7668476158228879E-4</c:v>
                </c:pt>
                <c:pt idx="1230">
                  <c:v>9.7662834586149765E-4</c:v>
                </c:pt>
                <c:pt idx="1231">
                  <c:v>9.7654022798176858E-4</c:v>
                </c:pt>
                <c:pt idx="1232">
                  <c:v>9.76484690921103E-4</c:v>
                </c:pt>
                <c:pt idx="1233">
                  <c:v>9.7642959247749329E-4</c:v>
                </c:pt>
                <c:pt idx="1234">
                  <c:v>9.7637492917855215E-4</c:v>
                </c:pt>
                <c:pt idx="1235">
                  <c:v>9.763206975773632E-4</c:v>
                </c:pt>
                <c:pt idx="1236">
                  <c:v>9.7626689425688376E-4</c:v>
                </c:pt>
                <c:pt idx="1237">
                  <c:v>9.7621351582026679E-4</c:v>
                </c:pt>
                <c:pt idx="1238">
                  <c:v>9.7616055890141842E-4</c:v>
                </c:pt>
                <c:pt idx="1239">
                  <c:v>9.7610802015531649E-4</c:v>
                </c:pt>
                <c:pt idx="1240">
                  <c:v>9.7602367942961621E-4</c:v>
                </c:pt>
                <c:pt idx="1241">
                  <c:v>9.7597196034460154E-4</c:v>
                </c:pt>
                <c:pt idx="1242">
                  <c:v>9.7592064976481652E-4</c:v>
                </c:pt>
                <c:pt idx="1243">
                  <c:v>9.7586974444485719E-4</c:v>
                </c:pt>
                <c:pt idx="1244">
                  <c:v>9.758837273555112E-4</c:v>
                </c:pt>
                <c:pt idx="1245">
                  <c:v>9.7583363482365085E-4</c:v>
                </c:pt>
                <c:pt idx="1246">
                  <c:v>9.7578393757646355E-4</c:v>
                </c:pt>
                <c:pt idx="1247">
                  <c:v>9.7573463247385521E-4</c:v>
                </c:pt>
                <c:pt idx="1248">
                  <c:v>9.7568571639484146E-4</c:v>
                </c:pt>
                <c:pt idx="1249">
                  <c:v>9.7560491501622743E-4</c:v>
                </c:pt>
                <c:pt idx="1250">
                  <c:v>9.7555676276481207E-4</c:v>
                </c:pt>
                <c:pt idx="1251">
                  <c:v>9.755089905215085E-4</c:v>
                </c:pt>
                <c:pt idx="1252">
                  <c:v>9.7546159525665165E-4</c:v>
                </c:pt>
                <c:pt idx="1253">
                  <c:v>9.754468639196507E-4</c:v>
                </c:pt>
                <c:pt idx="1254">
                  <c:v>9.754002178465615E-4</c:v>
                </c:pt>
                <c:pt idx="1255">
                  <c:v>9.753539396322574E-4</c:v>
                </c:pt>
                <c:pt idx="1256">
                  <c:v>9.7530802634777751E-4</c:v>
                </c:pt>
                <c:pt idx="1257">
                  <c:v>9.7526247508153939E-4</c:v>
                </c:pt>
                <c:pt idx="1258">
                  <c:v>9.7521728295063385E-4</c:v>
                </c:pt>
                <c:pt idx="1259">
                  <c:v>9.7517244708865414E-4</c:v>
                </c:pt>
                <c:pt idx="1260">
                  <c:v>9.7512796465352818E-4</c:v>
                </c:pt>
                <c:pt idx="1261">
                  <c:v>9.7508383282490091E-4</c:v>
                </c:pt>
                <c:pt idx="1262">
                  <c:v>9.7504004880675024E-4</c:v>
                </c:pt>
                <c:pt idx="1263">
                  <c:v>9.7499660981782352E-4</c:v>
                </c:pt>
                <c:pt idx="1264">
                  <c:v>9.7495351310119237E-4</c:v>
                </c:pt>
                <c:pt idx="1265">
                  <c:v>9.7491075593121417E-4</c:v>
                </c:pt>
                <c:pt idx="1266">
                  <c:v>9.7486833558745566E-4</c:v>
                </c:pt>
                <c:pt idx="1267">
                  <c:v>9.7482624937902246E-4</c:v>
                </c:pt>
                <c:pt idx="1268">
                  <c:v>9.7478449463501288E-4</c:v>
                </c:pt>
                <c:pt idx="1269">
                  <c:v>9.74743068701895E-4</c:v>
                </c:pt>
                <c:pt idx="1270">
                  <c:v>9.7466963150581037E-4</c:v>
                </c:pt>
                <c:pt idx="1271">
                  <c:v>9.7462885406021313E-4</c:v>
                </c:pt>
                <c:pt idx="1272">
                  <c:v>9.7458839775992588E-4</c:v>
                </c:pt>
                <c:pt idx="1273">
                  <c:v>9.7454826003118104E-4</c:v>
                </c:pt>
                <c:pt idx="1274">
                  <c:v>9.7450843832568718E-4</c:v>
                </c:pt>
                <c:pt idx="1275">
                  <c:v>9.7450127231029152E-4</c:v>
                </c:pt>
                <c:pt idx="1276">
                  <c:v>9.7446207555227683E-4</c:v>
                </c:pt>
                <c:pt idx="1277">
                  <c:v>9.7442318712588454E-4</c:v>
                </c:pt>
                <c:pt idx="1278">
                  <c:v>9.7438460455830968E-4</c:v>
                </c:pt>
                <c:pt idx="1279">
                  <c:v>9.7434632539759695E-4</c:v>
                </c:pt>
                <c:pt idx="1280">
                  <c:v>9.7430834721352194E-4</c:v>
                </c:pt>
                <c:pt idx="1281">
                  <c:v>9.7427066758714632E-4</c:v>
                </c:pt>
                <c:pt idx="1282">
                  <c:v>9.7423328412473385E-4</c:v>
                </c:pt>
                <c:pt idx="1283">
                  <c:v>9.7413151109559948E-4</c:v>
                </c:pt>
                <c:pt idx="1284">
                  <c:v>9.7409471428466787E-4</c:v>
                </c:pt>
                <c:pt idx="1285">
                  <c:v>9.7405820684848266E-4</c:v>
                </c:pt>
                <c:pt idx="1286">
                  <c:v>9.7402198646445726E-4</c:v>
                </c:pt>
                <c:pt idx="1287">
                  <c:v>9.739860508268805E-4</c:v>
                </c:pt>
                <c:pt idx="1288">
                  <c:v>9.7395039764780478E-4</c:v>
                </c:pt>
                <c:pt idx="1289">
                  <c:v>9.7391502465526969E-4</c:v>
                </c:pt>
                <c:pt idx="1290">
                  <c:v>9.7391226320762275E-4</c:v>
                </c:pt>
                <c:pt idx="1291">
                  <c:v>9.738451102379031E-4</c:v>
                </c:pt>
                <c:pt idx="1292">
                  <c:v>9.7381056435796864E-4</c:v>
                </c:pt>
                <c:pt idx="1293">
                  <c:v>9.7377628976058617E-4</c:v>
                </c:pt>
                <c:pt idx="1294">
                  <c:v>9.737422842590604E-4</c:v>
                </c:pt>
                <c:pt idx="1295">
                  <c:v>9.7370854568534781E-4</c:v>
                </c:pt>
                <c:pt idx="1296">
                  <c:v>9.7373971463423845E-4</c:v>
                </c:pt>
                <c:pt idx="1297">
                  <c:v>9.7370649846529288E-4</c:v>
                </c:pt>
                <c:pt idx="1298">
                  <c:v>9.7367354256728232E-4</c:v>
                </c:pt>
                <c:pt idx="1299">
                  <c:v>9.7364084484362345E-4</c:v>
                </c:pt>
                <c:pt idx="1300">
                  <c:v>9.7360840321163329E-4</c:v>
                </c:pt>
                <c:pt idx="1301">
                  <c:v>9.735439081310724E-4</c:v>
                </c:pt>
                <c:pt idx="1302">
                  <c:v>9.7351197566824393E-4</c:v>
                </c:pt>
                <c:pt idx="1303">
                  <c:v>9.7348029327615042E-4</c:v>
                </c:pt>
                <c:pt idx="1304">
                  <c:v>9.7344885894145444E-4</c:v>
                </c:pt>
                <c:pt idx="1305">
                  <c:v>9.7344996474667787E-4</c:v>
                </c:pt>
                <c:pt idx="1306">
                  <c:v>9.7341901687545557E-4</c:v>
                </c:pt>
                <c:pt idx="1307">
                  <c:v>9.7338831098023673E-4</c:v>
                </c:pt>
                <c:pt idx="1308">
                  <c:v>9.7335784510519698E-4</c:v>
                </c:pt>
                <c:pt idx="1309">
                  <c:v>9.7332761731275252E-4</c:v>
                </c:pt>
                <c:pt idx="1310">
                  <c:v>9.7329762567922862E-4</c:v>
                </c:pt>
                <c:pt idx="1311">
                  <c:v>9.7326786829745292E-4</c:v>
                </c:pt>
                <c:pt idx="1312">
                  <c:v>9.7323834327242044E-4</c:v>
                </c:pt>
                <c:pt idx="1313">
                  <c:v>9.7320904872476126E-4</c:v>
                </c:pt>
                <c:pt idx="1314">
                  <c:v>9.7317998279336168E-4</c:v>
                </c:pt>
                <c:pt idx="1315">
                  <c:v>9.7315114362839239E-4</c:v>
                </c:pt>
                <c:pt idx="1316">
                  <c:v>9.7312252939393135E-4</c:v>
                </c:pt>
                <c:pt idx="1317">
                  <c:v>9.7309413827056761E-4</c:v>
                </c:pt>
                <c:pt idx="1318">
                  <c:v>9.7306596845278537E-4</c:v>
                </c:pt>
                <c:pt idx="1319">
                  <c:v>9.7303801814897263E-4</c:v>
                </c:pt>
                <c:pt idx="1320">
                  <c:v>9.7301028558229551E-4</c:v>
                </c:pt>
                <c:pt idx="1321">
                  <c:v>9.7298276898720622E-4</c:v>
                </c:pt>
                <c:pt idx="1322">
                  <c:v>9.7295546661814621E-4</c:v>
                </c:pt>
                <c:pt idx="1323">
                  <c:v>9.728961661637555E-4</c:v>
                </c:pt>
                <c:pt idx="1324">
                  <c:v>9.7286929273543779E-4</c:v>
                </c:pt>
                <c:pt idx="1325">
                  <c:v>9.7284262846552422E-4</c:v>
                </c:pt>
                <c:pt idx="1326">
                  <c:v>9.7281617166394135E-4</c:v>
                </c:pt>
                <c:pt idx="1327">
                  <c:v>9.7282210784194884E-4</c:v>
                </c:pt>
                <c:pt idx="1328">
                  <c:v>9.7279605483784753E-4</c:v>
                </c:pt>
                <c:pt idx="1329">
                  <c:v>9.7277020419100566E-4</c:v>
                </c:pt>
                <c:pt idx="1330">
                  <c:v>9.7274455425926283E-4</c:v>
                </c:pt>
                <c:pt idx="1331">
                  <c:v>9.7271910341435383E-4</c:v>
                </c:pt>
                <c:pt idx="1332">
                  <c:v>9.7269385003930994E-4</c:v>
                </c:pt>
                <c:pt idx="1333">
                  <c:v>9.7266879252932981E-4</c:v>
                </c:pt>
                <c:pt idx="1334">
                  <c:v>9.7264392929785615E-4</c:v>
                </c:pt>
                <c:pt idx="1335">
                  <c:v>9.7258712313171188E-4</c:v>
                </c:pt>
                <c:pt idx="1336">
                  <c:v>9.7253052141166307E-4</c:v>
                </c:pt>
                <c:pt idx="1337">
                  <c:v>9.72506245530802E-4</c:v>
                </c:pt>
                <c:pt idx="1338">
                  <c:v>9.7248215787626435E-4</c:v>
                </c:pt>
                <c:pt idx="1339">
                  <c:v>9.7245825691683052E-4</c:v>
                </c:pt>
                <c:pt idx="1340">
                  <c:v>9.7243454113371541E-4</c:v>
                </c:pt>
                <c:pt idx="1341">
                  <c:v>9.7244310246115753E-4</c:v>
                </c:pt>
                <c:pt idx="1342">
                  <c:v>9.7238765908702618E-4</c:v>
                </c:pt>
                <c:pt idx="1343">
                  <c:v>9.7236448984627799E-4</c:v>
                </c:pt>
                <c:pt idx="1344">
                  <c:v>9.7224528400337989E-4</c:v>
                </c:pt>
                <c:pt idx="1345">
                  <c:v>9.7231868757940987E-4</c:v>
                </c:pt>
                <c:pt idx="1346">
                  <c:v>9.7229605164539379E-4</c:v>
                </c:pt>
                <c:pt idx="1347">
                  <c:v>9.7227359059370855E-4</c:v>
                </c:pt>
                <c:pt idx="1348">
                  <c:v>9.7231538163660564E-4</c:v>
                </c:pt>
                <c:pt idx="1349">
                  <c:v>9.7229325000442596E-4</c:v>
                </c:pt>
                <c:pt idx="1350">
                  <c:v>9.7227128884457871E-4</c:v>
                </c:pt>
                <c:pt idx="1351">
                  <c:v>9.7224949677208496E-4</c:v>
                </c:pt>
                <c:pt idx="1352">
                  <c:v>9.7222787240630777E-4</c:v>
                </c:pt>
                <c:pt idx="1353">
                  <c:v>9.7217441641368058E-4</c:v>
                </c:pt>
                <c:pt idx="1354">
                  <c:v>9.7215313183430727E-4</c:v>
                </c:pt>
                <c:pt idx="1355">
                  <c:v>9.7213201097276318E-4</c:v>
                </c:pt>
                <c:pt idx="1356">
                  <c:v>9.7211105249561149E-4</c:v>
                </c:pt>
                <c:pt idx="1357">
                  <c:v>9.7212221871790204E-4</c:v>
                </c:pt>
                <c:pt idx="1358">
                  <c:v>9.7210157226552789E-4</c:v>
                </c:pt>
                <c:pt idx="1359">
                  <c:v>9.7208108417691161E-4</c:v>
                </c:pt>
                <c:pt idx="1360">
                  <c:v>9.7206075315656518E-4</c:v>
                </c:pt>
                <c:pt idx="1361">
                  <c:v>9.7204057792812069E-4</c:v>
                </c:pt>
                <c:pt idx="1362">
                  <c:v>9.720205572125995E-4</c:v>
                </c:pt>
                <c:pt idx="1363">
                  <c:v>9.7200068975274861E-4</c:v>
                </c:pt>
                <c:pt idx="1364">
                  <c:v>9.7198097429565707E-4</c:v>
                </c:pt>
                <c:pt idx="1365">
                  <c:v>9.7196140960144513E-4</c:v>
                </c:pt>
                <c:pt idx="1366">
                  <c:v>9.7194199443370946E-4</c:v>
                </c:pt>
                <c:pt idx="1367">
                  <c:v>9.7192272757255956E-4</c:v>
                </c:pt>
                <c:pt idx="1368">
                  <c:v>9.7190360780765629E-4</c:v>
                </c:pt>
                <c:pt idx="1369">
                  <c:v>9.7188463393388207E-4</c:v>
                </c:pt>
                <c:pt idx="1370">
                  <c:v>9.7186580475914011E-4</c:v>
                </c:pt>
                <c:pt idx="1371">
                  <c:v>9.718471191000333E-4</c:v>
                </c:pt>
                <c:pt idx="1372">
                  <c:v>9.7182857578358497E-4</c:v>
                </c:pt>
                <c:pt idx="1373">
                  <c:v>9.7181017364203481E-4</c:v>
                </c:pt>
                <c:pt idx="1374">
                  <c:v>9.717919115267374E-4</c:v>
                </c:pt>
                <c:pt idx="1375">
                  <c:v>9.717419941020957E-4</c:v>
                </c:pt>
                <c:pt idx="1376">
                  <c:v>9.7172401868665312E-4</c:v>
                </c:pt>
                <c:pt idx="1377">
                  <c:v>9.7170617994869583E-4</c:v>
                </c:pt>
                <c:pt idx="1378">
                  <c:v>9.7172024049328211E-4</c:v>
                </c:pt>
                <c:pt idx="1379">
                  <c:v>9.7170266148112298E-4</c:v>
                </c:pt>
                <c:pt idx="1380">
                  <c:v>9.7168521574843986E-4</c:v>
                </c:pt>
                <c:pt idx="1381">
                  <c:v>9.716679022108779E-4</c:v>
                </c:pt>
                <c:pt idx="1382">
                  <c:v>9.7165071977887985E-4</c:v>
                </c:pt>
                <c:pt idx="1383">
                  <c:v>9.7163366737938565E-4</c:v>
                </c:pt>
                <c:pt idx="1384">
                  <c:v>9.7161674394977311E-4</c:v>
                </c:pt>
                <c:pt idx="1385">
                  <c:v>9.7159994843088425E-4</c:v>
                </c:pt>
                <c:pt idx="1386">
                  <c:v>9.7158327977138817E-4</c:v>
                </c:pt>
                <c:pt idx="1387">
                  <c:v>9.7156673693472168E-4</c:v>
                </c:pt>
                <c:pt idx="1388">
                  <c:v>9.7148700200389015E-4</c:v>
                </c:pt>
                <c:pt idx="1389">
                  <c:v>9.714707295360725E-4</c:v>
                </c:pt>
                <c:pt idx="1390">
                  <c:v>9.7145457993796924E-4</c:v>
                </c:pt>
                <c:pt idx="1391">
                  <c:v>9.7143627241536024E-4</c:v>
                </c:pt>
                <c:pt idx="1392">
                  <c:v>9.7142038272490794E-4</c:v>
                </c:pt>
                <c:pt idx="1393">
                  <c:v>9.7140461276357115E-4</c:v>
                </c:pt>
                <c:pt idx="1394">
                  <c:v>9.7138896154547183E-4</c:v>
                </c:pt>
                <c:pt idx="1395">
                  <c:v>9.7137342809894278E-4</c:v>
                </c:pt>
                <c:pt idx="1396">
                  <c:v>9.7132644215487847E-4</c:v>
                </c:pt>
                <c:pt idx="1397">
                  <c:v>9.7131115272223838E-4</c:v>
                </c:pt>
                <c:pt idx="1398">
                  <c:v>9.7129597823495187E-4</c:v>
                </c:pt>
                <c:pt idx="1399">
                  <c:v>9.7128091775444854E-4</c:v>
                </c:pt>
                <c:pt idx="1400">
                  <c:v>9.7136053802720883E-4</c:v>
                </c:pt>
                <c:pt idx="1401">
                  <c:v>9.7134566797332442E-4</c:v>
                </c:pt>
                <c:pt idx="1402">
                  <c:v>9.7133090897321556E-4</c:v>
                </c:pt>
                <c:pt idx="1403">
                  <c:v>9.7131626011543598E-4</c:v>
                </c:pt>
                <c:pt idx="1404">
                  <c:v>9.7130172049462483E-4</c:v>
                </c:pt>
                <c:pt idx="1405">
                  <c:v>9.7125582609865896E-4</c:v>
                </c:pt>
                <c:pt idx="1406">
                  <c:v>9.7124151412199961E-4</c:v>
                </c:pt>
                <c:pt idx="1407">
                  <c:v>9.712273087607165E-4</c:v>
                </c:pt>
                <c:pt idx="1408">
                  <c:v>9.7121320913463351E-4</c:v>
                </c:pt>
                <c:pt idx="1409">
                  <c:v>9.7123062975002818E-4</c:v>
                </c:pt>
                <c:pt idx="1410">
                  <c:v>9.7121672693634663E-4</c:v>
                </c:pt>
                <c:pt idx="1411">
                  <c:v>9.7120292722193205E-4</c:v>
                </c:pt>
                <c:pt idx="1412">
                  <c:v>9.7118922975876834E-4</c:v>
                </c:pt>
                <c:pt idx="1413">
                  <c:v>9.711756337066578E-4</c:v>
                </c:pt>
                <c:pt idx="1414">
                  <c:v>9.7116213822714091E-4</c:v>
                </c:pt>
                <c:pt idx="1415">
                  <c:v>9.7114874249392379E-4</c:v>
                </c:pt>
                <c:pt idx="1416">
                  <c:v>9.7113544568678926E-4</c:v>
                </c:pt>
                <c:pt idx="1417">
                  <c:v>9.7112224698900178E-4</c:v>
                </c:pt>
                <c:pt idx="1418">
                  <c:v>9.7110914559251152E-4</c:v>
                </c:pt>
                <c:pt idx="1419">
                  <c:v>9.7109614069622319E-4</c:v>
                </c:pt>
                <c:pt idx="1420">
                  <c:v>9.7108323150685294E-4</c:v>
                </c:pt>
                <c:pt idx="1421">
                  <c:v>9.710704172328638E-4</c:v>
                </c:pt>
                <c:pt idx="1422">
                  <c:v>9.7105769709313929E-4</c:v>
                </c:pt>
                <c:pt idx="1423">
                  <c:v>9.7104507031177921E-4</c:v>
                </c:pt>
                <c:pt idx="1424">
                  <c:v>9.7103253611983444E-4</c:v>
                </c:pt>
                <c:pt idx="1425">
                  <c:v>9.7102009375269784E-4</c:v>
                </c:pt>
                <c:pt idx="1426">
                  <c:v>9.7100774245445325E-4</c:v>
                </c:pt>
                <c:pt idx="1427">
                  <c:v>9.7096429034575563E-4</c:v>
                </c:pt>
                <c:pt idx="1428">
                  <c:v>9.7095213181487214E-4</c:v>
                </c:pt>
                <c:pt idx="1429">
                  <c:v>9.709400621597062E-4</c:v>
                </c:pt>
                <c:pt idx="1430">
                  <c:v>9.7095923301450913E-4</c:v>
                </c:pt>
                <c:pt idx="1431">
                  <c:v>9.7094732591224836E-4</c:v>
                </c:pt>
                <c:pt idx="1432">
                  <c:v>9.7093550546675789E-4</c:v>
                </c:pt>
                <c:pt idx="1433">
                  <c:v>9.7092377095687153E-4</c:v>
                </c:pt>
                <c:pt idx="1434">
                  <c:v>9.7091212167533213E-4</c:v>
                </c:pt>
                <c:pt idx="1435">
                  <c:v>9.7090055691835368E-4</c:v>
                </c:pt>
                <c:pt idx="1436">
                  <c:v>9.7088907598649569E-4</c:v>
                </c:pt>
                <c:pt idx="1437">
                  <c:v>9.7087767819335237E-4</c:v>
                </c:pt>
                <c:pt idx="1438">
                  <c:v>9.708663628473016E-4</c:v>
                </c:pt>
                <c:pt idx="1439">
                  <c:v>9.7085512926975599E-4</c:v>
                </c:pt>
                <c:pt idx="1440">
                  <c:v>9.7081295619000189E-4</c:v>
                </c:pt>
                <c:pt idx="1441">
                  <c:v>9.708018974088576E-4</c:v>
                </c:pt>
                <c:pt idx="1442">
                  <c:v>9.7079091825456702E-4</c:v>
                </c:pt>
                <c:pt idx="1443">
                  <c:v>9.7077846721041645E-4</c:v>
                </c:pt>
                <c:pt idx="1444">
                  <c:v>9.7076765621436148E-4</c:v>
                </c:pt>
                <c:pt idx="1445">
                  <c:v>9.7075692254722061E-4</c:v>
                </c:pt>
                <c:pt idx="1446">
                  <c:v>9.707462654922009E-4</c:v>
                </c:pt>
                <c:pt idx="1447">
                  <c:v>9.7073568433076081E-4</c:v>
                </c:pt>
                <c:pt idx="1448">
                  <c:v>9.7069426715545859E-4</c:v>
                </c:pt>
                <c:pt idx="1449">
                  <c:v>9.7068384944343222E-4</c:v>
                </c:pt>
                <c:pt idx="1450">
                  <c:v>9.706735055567961E-4</c:v>
                </c:pt>
                <c:pt idx="1451">
                  <c:v>9.7066323480188288E-4</c:v>
                </c:pt>
                <c:pt idx="1452">
                  <c:v>9.7065303648857792E-4</c:v>
                </c:pt>
                <c:pt idx="1453">
                  <c:v>9.7070459243371425E-4</c:v>
                </c:pt>
                <c:pt idx="1454">
                  <c:v>9.7069450906739872E-4</c:v>
                </c:pt>
                <c:pt idx="1455">
                  <c:v>9.7068449619599519E-4</c:v>
                </c:pt>
                <c:pt idx="1456">
                  <c:v>9.7067455322694118E-4</c:v>
                </c:pt>
                <c:pt idx="1457">
                  <c:v>9.7063389524107598E-4</c:v>
                </c:pt>
                <c:pt idx="1458">
                  <c:v>9.7062410450230591E-4</c:v>
                </c:pt>
                <c:pt idx="1459">
                  <c:v>9.7061438195865726E-4</c:v>
                </c:pt>
                <c:pt idx="1460">
                  <c:v>9.7060472704354854E-4</c:v>
                </c:pt>
                <c:pt idx="1461">
                  <c:v>9.7068594706831331E-4</c:v>
                </c:pt>
                <c:pt idx="1462">
                  <c:v>9.706763920740713E-4</c:v>
                </c:pt>
                <c:pt idx="1463">
                  <c:v>9.7066690281703144E-4</c:v>
                </c:pt>
                <c:pt idx="1464">
                  <c:v>9.7065747873764305E-4</c:v>
                </c:pt>
                <c:pt idx="1465">
                  <c:v>9.7055612020279826E-4</c:v>
                </c:pt>
                <c:pt idx="1466">
                  <c:v>9.7063882393313289E-4</c:v>
                </c:pt>
                <c:pt idx="1467">
                  <c:v>9.7062959212377425E-4</c:v>
                </c:pt>
                <c:pt idx="1468">
                  <c:v>9.7062042332698821E-4</c:v>
                </c:pt>
                <c:pt idx="1469">
                  <c:v>9.7061131701553852E-4</c:v>
                </c:pt>
                <c:pt idx="1470">
                  <c:v>9.706022726621872E-4</c:v>
                </c:pt>
                <c:pt idx="1471">
                  <c:v>9.7059328974394808E-4</c:v>
                </c:pt>
                <c:pt idx="1472">
                  <c:v>9.7058436774633862E-4</c:v>
                </c:pt>
                <c:pt idx="1473">
                  <c:v>9.705755061514762E-4</c:v>
                </c:pt>
                <c:pt idx="1474">
                  <c:v>9.7056670445423363E-4</c:v>
                </c:pt>
                <c:pt idx="1475">
                  <c:v>9.7055796214778021E-4</c:v>
                </c:pt>
                <c:pt idx="1476">
                  <c:v>9.7054927873209233E-4</c:v>
                </c:pt>
                <c:pt idx="1477">
                  <c:v>9.7054065371139468E-4</c:v>
                </c:pt>
                <c:pt idx="1478">
                  <c:v>9.7044066290193423E-4</c:v>
                </c:pt>
                <c:pt idx="1479">
                  <c:v>9.7043219824438816E-4</c:v>
                </c:pt>
                <c:pt idx="1480">
                  <c:v>9.7042379062429324E-4</c:v>
                </c:pt>
                <c:pt idx="1481">
                  <c:v>9.7041543956203485E-4</c:v>
                </c:pt>
                <c:pt idx="1482">
                  <c:v>9.7049838742475393E-4</c:v>
                </c:pt>
                <c:pt idx="1483">
                  <c:v>9.7049010256854834E-4</c:v>
                </c:pt>
                <c:pt idx="1484">
                  <c:v>9.7048187274151494E-4</c:v>
                </c:pt>
                <c:pt idx="1485">
                  <c:v>9.7047369748019634E-4</c:v>
                </c:pt>
                <c:pt idx="1486">
                  <c:v>9.7046557632623348E-4</c:v>
                </c:pt>
                <c:pt idx="1487">
                  <c:v>9.7036649440817094E-4</c:v>
                </c:pt>
                <c:pt idx="1488">
                  <c:v>9.7044949450355265E-4</c:v>
                </c:pt>
                <c:pt idx="1489">
                  <c:v>9.7044153293512729E-4</c:v>
                </c:pt>
                <c:pt idx="1490">
                  <c:v>9.7043362366699276E-4</c:v>
                </c:pt>
                <c:pt idx="1491">
                  <c:v>9.7033493644225859E-4</c:v>
                </c:pt>
                <c:pt idx="1492">
                  <c:v>9.702969128957406E-4</c:v>
                </c:pt>
                <c:pt idx="1493">
                  <c:v>9.7028921987263317E-4</c:v>
                </c:pt>
                <c:pt idx="1494">
                  <c:v>9.7028157752987454E-4</c:v>
                </c:pt>
                <c:pt idx="1495">
                  <c:v>9.7030095767169228E-4</c:v>
                </c:pt>
                <c:pt idx="1496">
                  <c:v>9.7032361470782667E-4</c:v>
                </c:pt>
                <c:pt idx="1497">
                  <c:v>9.7028593359125247E-4</c:v>
                </c:pt>
                <c:pt idx="1498">
                  <c:v>9.702784949244276E-4</c:v>
                </c:pt>
                <c:pt idx="1499">
                  <c:v>9.7027110462506554E-4</c:v>
                </c:pt>
                <c:pt idx="1500">
                  <c:v>9.7026376227943301E-4</c:v>
                </c:pt>
                <c:pt idx="1501">
                  <c:v>9.7025646748082062E-4</c:v>
                </c:pt>
                <c:pt idx="1502">
                  <c:v>9.7024921982867204E-4</c:v>
                </c:pt>
                <c:pt idx="1503">
                  <c:v>9.7024201892067022E-4</c:v>
                </c:pt>
                <c:pt idx="1504">
                  <c:v>9.7026493205517456E-4</c:v>
                </c:pt>
                <c:pt idx="1505">
                  <c:v>9.7025780756548191E-4</c:v>
                </c:pt>
                <c:pt idx="1506">
                  <c:v>9.702507286141436E-4</c:v>
                </c:pt>
                <c:pt idx="1507">
                  <c:v>9.7024369481277586E-4</c:v>
                </c:pt>
                <c:pt idx="1508">
                  <c:v>9.7023670577820777E-4</c:v>
                </c:pt>
                <c:pt idx="1509">
                  <c:v>9.7019878696551209E-4</c:v>
                </c:pt>
                <c:pt idx="1510">
                  <c:v>9.7019190862058548E-4</c:v>
                </c:pt>
                <c:pt idx="1511">
                  <c:v>9.7018507388736686E-4</c:v>
                </c:pt>
                <c:pt idx="1512">
                  <c:v>9.7017828239428366E-4</c:v>
                </c:pt>
                <c:pt idx="1513">
                  <c:v>9.7020145512190063E-4</c:v>
                </c:pt>
                <c:pt idx="1514">
                  <c:v>9.7019473285915418E-4</c:v>
                </c:pt>
                <c:pt idx="1515">
                  <c:v>9.7018805271489005E-4</c:v>
                </c:pt>
                <c:pt idx="1516">
                  <c:v>9.7018141433547964E-4</c:v>
                </c:pt>
                <c:pt idx="1517">
                  <c:v>9.7017481735947077E-4</c:v>
                </c:pt>
                <c:pt idx="1518">
                  <c:v>9.7016826143931506E-4</c:v>
                </c:pt>
                <c:pt idx="1519">
                  <c:v>9.7016174622138393E-4</c:v>
                </c:pt>
                <c:pt idx="1520">
                  <c:v>9.7015527136247622E-4</c:v>
                </c:pt>
                <c:pt idx="1521">
                  <c:v>9.7014883651851298E-4</c:v>
                </c:pt>
                <c:pt idx="1522">
                  <c:v>9.7014244134977119E-4</c:v>
                </c:pt>
                <c:pt idx="1523">
                  <c:v>9.7013608551478267E-4</c:v>
                </c:pt>
                <c:pt idx="1524">
                  <c:v>9.7012976868077021E-4</c:v>
                </c:pt>
                <c:pt idx="1525">
                  <c:v>9.7012349051669479E-4</c:v>
                </c:pt>
                <c:pt idx="1526">
                  <c:v>9.7011725068804101E-4</c:v>
                </c:pt>
                <c:pt idx="1527">
                  <c:v>9.7011104887506291E-4</c:v>
                </c:pt>
                <c:pt idx="1528">
                  <c:v>9.7010488474846314E-4</c:v>
                </c:pt>
                <c:pt idx="1529">
                  <c:v>9.7009875798762663E-4</c:v>
                </c:pt>
                <c:pt idx="1530">
                  <c:v>9.700630252234433E-4</c:v>
                </c:pt>
                <c:pt idx="1531">
                  <c:v>9.7005698884764999E-4</c:v>
                </c:pt>
                <c:pt idx="1532">
                  <c:v>9.7005098891654769E-4</c:v>
                </c:pt>
                <c:pt idx="1533">
                  <c:v>9.7004502511478796E-4</c:v>
                </c:pt>
                <c:pt idx="1534">
                  <c:v>9.7003909713843685E-4</c:v>
                </c:pt>
                <c:pt idx="1535">
                  <c:v>9.7006276445164852E-4</c:v>
                </c:pt>
                <c:pt idx="1536">
                  <c:v>9.700568904764291E-4</c:v>
                </c:pt>
                <c:pt idx="1537">
                  <c:v>9.700510513906916E-4</c:v>
                </c:pt>
                <c:pt idx="1538">
                  <c:v>9.7004524689728311E-4</c:v>
                </c:pt>
                <c:pt idx="1539">
                  <c:v>9.7003947669557604E-4</c:v>
                </c:pt>
                <c:pt idx="1540">
                  <c:v>9.7003374049797406E-4</c:v>
                </c:pt>
                <c:pt idx="1541">
                  <c:v>9.7002803800992458E-4</c:v>
                </c:pt>
                <c:pt idx="1542">
                  <c:v>9.7002236894557815E-4</c:v>
                </c:pt>
                <c:pt idx="1543">
                  <c:v>9.6995788085774137E-4</c:v>
                </c:pt>
                <c:pt idx="1544">
                  <c:v>9.699523116148967E-4</c:v>
                </c:pt>
                <c:pt idx="1545">
                  <c:v>9.6994677498862814E-4</c:v>
                </c:pt>
                <c:pt idx="1546">
                  <c:v>9.6994127070271219E-4</c:v>
                </c:pt>
                <c:pt idx="1547">
                  <c:v>9.6993579847648448E-4</c:v>
                </c:pt>
                <c:pt idx="1548">
                  <c:v>9.6993035803727423E-4</c:v>
                </c:pt>
                <c:pt idx="1549">
                  <c:v>9.6992494911329885E-4</c:v>
                </c:pt>
                <c:pt idx="1550">
                  <c:v>9.6991957143366392E-4</c:v>
                </c:pt>
                <c:pt idx="1551">
                  <c:v>9.6994351566602813E-4</c:v>
                </c:pt>
                <c:pt idx="1552">
                  <c:v>9.6990890873804858E-4</c:v>
                </c:pt>
                <c:pt idx="1553">
                  <c:v>9.6990362319271384E-4</c:v>
                </c:pt>
                <c:pt idx="1554">
                  <c:v>9.6989836783478722E-4</c:v>
                </c:pt>
                <c:pt idx="1555">
                  <c:v>9.6989314240314428E-4</c:v>
                </c:pt>
                <c:pt idx="1556">
                  <c:v>9.6994635549178462E-4</c:v>
                </c:pt>
                <c:pt idx="1557">
                  <c:v>9.6994115474325661E-4</c:v>
                </c:pt>
                <c:pt idx="1558">
                  <c:v>9.6993598311578312E-4</c:v>
                </c:pt>
                <c:pt idx="1559">
                  <c:v>9.6993084035739037E-4</c:v>
                </c:pt>
                <c:pt idx="1560">
                  <c:v>9.6992572622392643E-4</c:v>
                </c:pt>
                <c:pt idx="1561">
                  <c:v>9.6989152310105083E-4</c:v>
                </c:pt>
                <c:pt idx="1562">
                  <c:v>9.6988648278738959E-4</c:v>
                </c:pt>
                <c:pt idx="1563">
                  <c:v>9.6988147038283221E-4</c:v>
                </c:pt>
                <c:pt idx="1564">
                  <c:v>9.6987648565108504E-4</c:v>
                </c:pt>
                <c:pt idx="1565">
                  <c:v>9.6990057636347007E-4</c:v>
                </c:pt>
                <c:pt idx="1566">
                  <c:v>9.6989562887496439E-4</c:v>
                </c:pt>
                <c:pt idx="1567">
                  <c:v>9.6989070832751746E-4</c:v>
                </c:pt>
                <c:pt idx="1568">
                  <c:v>9.6988581449348327E-4</c:v>
                </c:pt>
                <c:pt idx="1569">
                  <c:v>9.6988094713740085E-4</c:v>
                </c:pt>
                <c:pt idx="1570">
                  <c:v>9.6987610603857348E-4</c:v>
                </c:pt>
                <c:pt idx="1571">
                  <c:v>9.6987129096501659E-4</c:v>
                </c:pt>
                <c:pt idx="1572">
                  <c:v>9.698665016951661E-4</c:v>
                </c:pt>
                <c:pt idx="1573">
                  <c:v>9.6986173800485583E-4</c:v>
                </c:pt>
                <c:pt idx="1574">
                  <c:v>9.6985699967512551E-4</c:v>
                </c:pt>
                <c:pt idx="1575">
                  <c:v>9.698522864835489E-4</c:v>
                </c:pt>
                <c:pt idx="1576">
                  <c:v>9.6984759821986018E-4</c:v>
                </c:pt>
                <c:pt idx="1577">
                  <c:v>9.6984293466162441E-4</c:v>
                </c:pt>
                <c:pt idx="1578">
                  <c:v>9.698382956011848E-4</c:v>
                </c:pt>
                <c:pt idx="1579">
                  <c:v>9.6983368082479739E-4</c:v>
                </c:pt>
                <c:pt idx="1580">
                  <c:v>9.6982909012219634E-4</c:v>
                </c:pt>
                <c:pt idx="1581">
                  <c:v>9.6982452328485402E-4</c:v>
                </c:pt>
                <c:pt idx="1582">
                  <c:v>9.6979123031686217E-4</c:v>
                </c:pt>
                <c:pt idx="1583">
                  <c:v>9.6978672830315589E-4</c:v>
                </c:pt>
                <c:pt idx="1584">
                  <c:v>9.697822495605031E-4</c:v>
                </c:pt>
                <c:pt idx="1585">
                  <c:v>9.6977779388862824E-4</c:v>
                </c:pt>
                <c:pt idx="1586">
                  <c:v>9.6977336108725054E-4</c:v>
                </c:pt>
                <c:pt idx="1587">
                  <c:v>9.6979761202641533E-4</c:v>
                </c:pt>
                <c:pt idx="1588">
                  <c:v>9.6979320657388998E-4</c:v>
                </c:pt>
                <c:pt idx="1589">
                  <c:v>9.6978882338529492E-4</c:v>
                </c:pt>
                <c:pt idx="1590">
                  <c:v>9.6978446226774102E-4</c:v>
                </c:pt>
                <c:pt idx="1591">
                  <c:v>9.6978012303007566E-4</c:v>
                </c:pt>
                <c:pt idx="1592">
                  <c:v>9.6977580548201874E-4</c:v>
                </c:pt>
                <c:pt idx="1593">
                  <c:v>9.6977150943675962E-4</c:v>
                </c:pt>
                <c:pt idx="1594">
                  <c:v>9.6976723470575642E-4</c:v>
                </c:pt>
                <c:pt idx="1595">
                  <c:v>9.697059428930288E-4</c:v>
                </c:pt>
                <c:pt idx="1596">
                  <c:v>9.6970174610166993E-4</c:v>
                </c:pt>
                <c:pt idx="1597">
                  <c:v>9.6969757010967328E-4</c:v>
                </c:pt>
                <c:pt idx="1598">
                  <c:v>9.6969341473407411E-4</c:v>
                </c:pt>
                <c:pt idx="1599">
                  <c:v>9.6968927979812491E-4</c:v>
                </c:pt>
                <c:pt idx="1600">
                  <c:v>9.6968516512419001E-4</c:v>
                </c:pt>
                <c:pt idx="1601">
                  <c:v>9.6970948271301108E-4</c:v>
                </c:pt>
                <c:pt idx="1602">
                  <c:v>9.6967699585981393E-4</c:v>
                </c:pt>
                <c:pt idx="1603">
                  <c:v>9.696729409176541E-4</c:v>
                </c:pt>
                <c:pt idx="1604">
                  <c:v>9.6966890554739393E-4</c:v>
                </c:pt>
                <c:pt idx="1605">
                  <c:v>9.6966488957050956E-4</c:v>
                </c:pt>
                <c:pt idx="1606">
                  <c:v>9.6966089282357615E-4</c:v>
                </c:pt>
                <c:pt idx="1607">
                  <c:v>9.6965691513428709E-4</c:v>
                </c:pt>
                <c:pt idx="1608">
                  <c:v>9.697095258558823E-4</c:v>
                </c:pt>
                <c:pt idx="1609">
                  <c:v>9.6970554952010082E-4</c:v>
                </c:pt>
                <c:pt idx="1610">
                  <c:v>9.6970159172079379E-4</c:v>
                </c:pt>
                <c:pt idx="1611">
                  <c:v>9.6969765229809254E-4</c:v>
                </c:pt>
                <c:pt idx="1612">
                  <c:v>9.6969373108691213E-4</c:v>
                </c:pt>
                <c:pt idx="1613">
                  <c:v>9.6966163492222777E-4</c:v>
                </c:pt>
                <c:pt idx="1614">
                  <c:v>9.696577678801558E-4</c:v>
                </c:pt>
                <c:pt idx="1615">
                  <c:v>9.6965391859443056E-4</c:v>
                </c:pt>
                <c:pt idx="1616">
                  <c:v>9.6965008691220732E-4</c:v>
                </c:pt>
                <c:pt idx="1617">
                  <c:v>9.6967439274989187E-4</c:v>
                </c:pt>
                <c:pt idx="1618">
                  <c:v>9.696705775417442E-4</c:v>
                </c:pt>
                <c:pt idx="1619">
                  <c:v>9.6966677946336982E-4</c:v>
                </c:pt>
                <c:pt idx="1620">
                  <c:v>9.6966299836445842E-4</c:v>
                </c:pt>
                <c:pt idx="1621">
                  <c:v>9.6965923410077468E-4</c:v>
                </c:pt>
                <c:pt idx="1622">
                  <c:v>9.6965548652113744E-4</c:v>
                </c:pt>
                <c:pt idx="1623">
                  <c:v>9.6965175548218048E-4</c:v>
                </c:pt>
                <c:pt idx="1624">
                  <c:v>9.6964804083619731E-4</c:v>
                </c:pt>
                <c:pt idx="1625">
                  <c:v>9.6964434244156336E-4</c:v>
                </c:pt>
                <c:pt idx="1626">
                  <c:v>9.6964066015752144E-4</c:v>
                </c:pt>
                <c:pt idx="1627">
                  <c:v>9.6963699384070533E-4</c:v>
                </c:pt>
                <c:pt idx="1628">
                  <c:v>9.6963334335036129E-4</c:v>
                </c:pt>
                <c:pt idx="1629">
                  <c:v>9.6962970855007415E-4</c:v>
                </c:pt>
                <c:pt idx="1630">
                  <c:v>9.6962608930169572E-4</c:v>
                </c:pt>
                <c:pt idx="1631">
                  <c:v>9.6962248546881083E-4</c:v>
                </c:pt>
                <c:pt idx="1632">
                  <c:v>9.6961889691500949E-4</c:v>
                </c:pt>
                <c:pt idx="1633">
                  <c:v>9.6961532350735118E-4</c:v>
                </c:pt>
                <c:pt idx="1634">
                  <c:v>9.6961176511116583E-4</c:v>
                </c:pt>
                <c:pt idx="1635">
                  <c:v>9.6958043254553698E-4</c:v>
                </c:pt>
                <c:pt idx="1636">
                  <c:v>9.6957692230113454E-4</c:v>
                </c:pt>
                <c:pt idx="1637">
                  <c:v>9.6957342668766572E-4</c:v>
                </c:pt>
                <c:pt idx="1638">
                  <c:v>9.6956994558039522E-4</c:v>
                </c:pt>
                <c:pt idx="1639">
                  <c:v>9.6959419375549152E-4</c:v>
                </c:pt>
                <c:pt idx="1640">
                  <c:v>9.6959072270508782E-4</c:v>
                </c:pt>
                <c:pt idx="1641">
                  <c:v>9.6958726577034936E-4</c:v>
                </c:pt>
                <c:pt idx="1642">
                  <c:v>9.6958382282268454E-4</c:v>
                </c:pt>
                <c:pt idx="1643">
                  <c:v>9.6958039374305492E-4</c:v>
                </c:pt>
                <c:pt idx="1644">
                  <c:v>9.6957697840373801E-4</c:v>
                </c:pt>
                <c:pt idx="1645">
                  <c:v>9.6957357668917693E-4</c:v>
                </c:pt>
                <c:pt idx="1646">
                  <c:v>9.6957018847338219E-4</c:v>
                </c:pt>
                <c:pt idx="1647">
                  <c:v>9.6956681364339901E-4</c:v>
                </c:pt>
                <c:pt idx="1648">
                  <c:v>9.6953590475485144E-4</c:v>
                </c:pt>
                <c:pt idx="1649">
                  <c:v>9.695325750183649E-4</c:v>
                </c:pt>
                <c:pt idx="1650">
                  <c:v>9.6952925832463101E-4</c:v>
                </c:pt>
                <c:pt idx="1651">
                  <c:v>9.6952595456033588E-4</c:v>
                </c:pt>
                <c:pt idx="1652">
                  <c:v>9.6952266361040491E-4</c:v>
                </c:pt>
                <c:pt idx="1653">
                  <c:v>9.6951938536152596E-4</c:v>
                </c:pt>
                <c:pt idx="1654">
                  <c:v>9.6951611970125598E-4</c:v>
                </c:pt>
                <c:pt idx="1655">
                  <c:v>9.6951286651803838E-4</c:v>
                </c:pt>
                <c:pt idx="1656">
                  <c:v>9.6948222623360891E-4</c:v>
                </c:pt>
                <c:pt idx="1657">
                  <c:v>9.6947901645005885E-4</c:v>
                </c:pt>
                <c:pt idx="1658">
                  <c:v>9.6947581882567135E-4</c:v>
                </c:pt>
                <c:pt idx="1659">
                  <c:v>9.6947263325652955E-4</c:v>
                </c:pt>
                <c:pt idx="1660">
                  <c:v>9.6946945963338749E-4</c:v>
                </c:pt>
                <c:pt idx="1661">
                  <c:v>9.6952090686241478E-4</c:v>
                </c:pt>
                <c:pt idx="1662">
                  <c:v>9.6951771914797515E-4</c:v>
                </c:pt>
                <c:pt idx="1663">
                  <c:v>9.6951454304337881E-4</c:v>
                </c:pt>
                <c:pt idx="1664">
                  <c:v>9.6951137844175292E-4</c:v>
                </c:pt>
                <c:pt idx="1665">
                  <c:v>9.694809971194894E-4</c:v>
                </c:pt>
                <c:pt idx="1666">
                  <c:v>9.6947787410292009E-4</c:v>
                </c:pt>
                <c:pt idx="1667">
                  <c:v>9.6947476230023477E-4</c:v>
                </c:pt>
                <c:pt idx="1668">
                  <c:v>9.6947166161129826E-4</c:v>
                </c:pt>
                <c:pt idx="1669">
                  <c:v>9.6949528128597272E-4</c:v>
                </c:pt>
                <c:pt idx="1670">
                  <c:v>9.6949218515392406E-4</c:v>
                </c:pt>
                <c:pt idx="1671">
                  <c:v>9.6948909981672306E-4</c:v>
                </c:pt>
                <c:pt idx="1672">
                  <c:v>9.6948602517531179E-4</c:v>
                </c:pt>
                <c:pt idx="1673">
                  <c:v>9.6948296113846116E-4</c:v>
                </c:pt>
                <c:pt idx="1674">
                  <c:v>9.6947990760972574E-4</c:v>
                </c:pt>
                <c:pt idx="1675">
                  <c:v>9.6947686449440178E-4</c:v>
                </c:pt>
                <c:pt idx="1676">
                  <c:v>9.6947383170212405E-4</c:v>
                </c:pt>
                <c:pt idx="1677">
                  <c:v>9.6947080913731623E-4</c:v>
                </c:pt>
                <c:pt idx="1678">
                  <c:v>9.6946779671135477E-4</c:v>
                </c:pt>
                <c:pt idx="1679">
                  <c:v>9.6946479433387966E-4</c:v>
                </c:pt>
                <c:pt idx="1680">
                  <c:v>9.6946180191191667E-4</c:v>
                </c:pt>
                <c:pt idx="1681">
                  <c:v>9.6945881936032034E-4</c:v>
                </c:pt>
                <c:pt idx="1682">
                  <c:v>9.6945584658785638E-4</c:v>
                </c:pt>
                <c:pt idx="1683">
                  <c:v>9.6945288350850853E-4</c:v>
                </c:pt>
                <c:pt idx="1684">
                  <c:v>9.6944993003365322E-4</c:v>
                </c:pt>
                <c:pt idx="1685">
                  <c:v>9.6944698607987628E-4</c:v>
                </c:pt>
                <c:pt idx="1686">
                  <c:v>9.6944405155855416E-4</c:v>
                </c:pt>
                <c:pt idx="1687">
                  <c:v>9.6941431881529365E-4</c:v>
                </c:pt>
                <c:pt idx="1688">
                  <c:v>9.6941142202479347E-4</c:v>
                </c:pt>
                <c:pt idx="1689">
                  <c:v>9.6940853442430315E-4</c:v>
                </c:pt>
                <c:pt idx="1690">
                  <c:v>9.6943240614088058E-4</c:v>
                </c:pt>
                <c:pt idx="1691">
                  <c:v>9.6942951753674171E-4</c:v>
                </c:pt>
                <c:pt idx="1692">
                  <c:v>9.6942663787067188E-4</c:v>
                </c:pt>
                <c:pt idx="1693">
                  <c:v>9.6942376706012599E-4</c:v>
                </c:pt>
                <c:pt idx="1694">
                  <c:v>9.694209050277753E-4</c:v>
                </c:pt>
                <c:pt idx="1695">
                  <c:v>9.6941805169368546E-4</c:v>
                </c:pt>
                <c:pt idx="1696">
                  <c:v>9.6941520697791869E-4</c:v>
                </c:pt>
                <c:pt idx="1697">
                  <c:v>9.6941237080314449E-4</c:v>
                </c:pt>
                <c:pt idx="1698">
                  <c:v>9.6940954309464138E-4</c:v>
                </c:pt>
                <c:pt idx="1699">
                  <c:v>9.694067237794278E-4</c:v>
                </c:pt>
                <c:pt idx="1700">
                  <c:v>9.6935079415150227E-4</c:v>
                </c:pt>
                <c:pt idx="1701">
                  <c:v>9.6934803065451547E-4</c:v>
                </c:pt>
                <c:pt idx="1702">
                  <c:v>9.6934527671166393E-4</c:v>
                </c:pt>
                <c:pt idx="1703">
                  <c:v>9.6934214182731182E-4</c:v>
                </c:pt>
                <c:pt idx="1704">
                  <c:v>9.6933941041221772E-4</c:v>
                </c:pt>
                <c:pt idx="1705">
                  <c:v>9.693366904723888E-4</c:v>
                </c:pt>
                <c:pt idx="1706">
                  <c:v>9.6933398261977999E-4</c:v>
                </c:pt>
                <c:pt idx="1707">
                  <c:v>9.6933128747078712E-4</c:v>
                </c:pt>
                <c:pt idx="1708">
                  <c:v>9.6930219607445876E-4</c:v>
                </c:pt>
                <c:pt idx="1709">
                  <c:v>9.6929954654442589E-4</c:v>
                </c:pt>
                <c:pt idx="1710">
                  <c:v>9.6929691147293849E-4</c:v>
                </c:pt>
                <c:pt idx="1711">
                  <c:v>9.6929429147433847E-4</c:v>
                </c:pt>
                <c:pt idx="1712">
                  <c:v>9.6937069135629404E-4</c:v>
                </c:pt>
                <c:pt idx="1713">
                  <c:v>9.6936804910639773E-4</c:v>
                </c:pt>
                <c:pt idx="1714">
                  <c:v>9.6936542316953915E-4</c:v>
                </c:pt>
                <c:pt idx="1715">
                  <c:v>9.6936281347794438E-4</c:v>
                </c:pt>
                <c:pt idx="1716">
                  <c:v>9.6936021996645201E-4</c:v>
                </c:pt>
                <c:pt idx="1717">
                  <c:v>9.6933139878049857E-4</c:v>
                </c:pt>
                <c:pt idx="1718">
                  <c:v>9.6932885497796537E-4</c:v>
                </c:pt>
                <c:pt idx="1719">
                  <c:v>9.6932632707041368E-4</c:v>
                </c:pt>
                <c:pt idx="1720">
                  <c:v>9.6932381499371424E-4</c:v>
                </c:pt>
                <c:pt idx="1721">
                  <c:v>9.6934749283232244E-4</c:v>
                </c:pt>
                <c:pt idx="1722">
                  <c:v>9.6934499504339015E-4</c:v>
                </c:pt>
                <c:pt idx="1723">
                  <c:v>9.6934251298535362E-4</c:v>
                </c:pt>
                <c:pt idx="1724">
                  <c:v>9.6934004660347364E-4</c:v>
                </c:pt>
                <c:pt idx="1725">
                  <c:v>9.6933759582997457E-4</c:v>
                </c:pt>
                <c:pt idx="1726">
                  <c:v>9.6933516060577693E-4</c:v>
                </c:pt>
                <c:pt idx="1727">
                  <c:v>9.6933274086832312E-4</c:v>
                </c:pt>
                <c:pt idx="1728">
                  <c:v>9.6933033656548123E-4</c:v>
                </c:pt>
                <c:pt idx="1729">
                  <c:v>9.6932794763121381E-4</c:v>
                </c:pt>
                <c:pt idx="1730">
                  <c:v>9.693255740090452E-4</c:v>
                </c:pt>
                <c:pt idx="1731">
                  <c:v>9.6932321563989246E-4</c:v>
                </c:pt>
                <c:pt idx="1732">
                  <c:v>9.6932087246814902E-4</c:v>
                </c:pt>
                <c:pt idx="1733">
                  <c:v>9.6931854443820659E-4</c:v>
                </c:pt>
                <c:pt idx="1734">
                  <c:v>9.6931623148924402E-4</c:v>
                </c:pt>
                <c:pt idx="1735">
                  <c:v>9.6931393356652212E-4</c:v>
                </c:pt>
                <c:pt idx="1736">
                  <c:v>9.6931165061443433E-4</c:v>
                </c:pt>
                <c:pt idx="1737">
                  <c:v>9.6930938257997791E-4</c:v>
                </c:pt>
                <c:pt idx="1738">
                  <c:v>9.6930712940667893E-4</c:v>
                </c:pt>
                <c:pt idx="1739">
                  <c:v>9.6927901254273245E-4</c:v>
                </c:pt>
                <c:pt idx="1740">
                  <c:v>9.6927680449887532E-4</c:v>
                </c:pt>
                <c:pt idx="1741">
                  <c:v>9.6927461106574749E-4</c:v>
                </c:pt>
                <c:pt idx="1742">
                  <c:v>9.6929826424676721E-4</c:v>
                </c:pt>
                <c:pt idx="1743">
                  <c:v>9.6929608457727891E-4</c:v>
                </c:pt>
                <c:pt idx="1744">
                  <c:v>9.6929391944833299E-4</c:v>
                </c:pt>
                <c:pt idx="1745">
                  <c:v>9.6929176881214128E-4</c:v>
                </c:pt>
                <c:pt idx="1746">
                  <c:v>9.6928963261396807E-4</c:v>
                </c:pt>
                <c:pt idx="1747">
                  <c:v>9.6928751080775817E-4</c:v>
                </c:pt>
                <c:pt idx="1748">
                  <c:v>9.6928540333964495E-4</c:v>
                </c:pt>
                <c:pt idx="1749">
                  <c:v>9.6928331016270762E-4</c:v>
                </c:pt>
                <c:pt idx="1750">
                  <c:v>9.6928123122481773E-4</c:v>
                </c:pt>
                <c:pt idx="1751">
                  <c:v>9.6927916647818364E-4</c:v>
                </c:pt>
                <c:pt idx="1752">
                  <c:v>9.6922574825164531E-4</c:v>
                </c:pt>
                <c:pt idx="1753">
                  <c:v>9.6922374055008476E-4</c:v>
                </c:pt>
                <c:pt idx="1754">
                  <c:v>9.6922174671654204E-4</c:v>
                </c:pt>
                <c:pt idx="1755">
                  <c:v>9.6921948496753174E-4</c:v>
                </c:pt>
                <c:pt idx="1756">
                  <c:v>9.6921752068634959E-4</c:v>
                </c:pt>
                <c:pt idx="1757">
                  <c:v>9.6921557012485948E-4</c:v>
                </c:pt>
                <c:pt idx="1758">
                  <c:v>9.6921363323598797E-4</c:v>
                </c:pt>
                <c:pt idx="1759">
                  <c:v>9.6921170997532613E-4</c:v>
                </c:pt>
                <c:pt idx="1760">
                  <c:v>9.6918422919504629E-4</c:v>
                </c:pt>
                <c:pt idx="1761">
                  <c:v>9.6918234673950762E-4</c:v>
                </c:pt>
                <c:pt idx="1762">
                  <c:v>9.6918047768269032E-4</c:v>
                </c:pt>
                <c:pt idx="1763">
                  <c:v>9.6917862198686762E-4</c:v>
                </c:pt>
                <c:pt idx="1764">
                  <c:v>9.6922781216780482E-4</c:v>
                </c:pt>
                <c:pt idx="1765">
                  <c:v>9.693024560861116E-4</c:v>
                </c:pt>
                <c:pt idx="1766">
                  <c:v>9.6930057416936242E-4</c:v>
                </c:pt>
                <c:pt idx="1767">
                  <c:v>9.6929870589106473E-4</c:v>
                </c:pt>
                <c:pt idx="1768">
                  <c:v>9.6929685120955046E-4</c:v>
                </c:pt>
                <c:pt idx="1769">
                  <c:v>9.6921764314349991E-4</c:v>
                </c:pt>
                <c:pt idx="1770">
                  <c:v>9.6921586157168622E-4</c:v>
                </c:pt>
                <c:pt idx="1771">
                  <c:v>9.6921409317702635E-4</c:v>
                </c:pt>
                <c:pt idx="1772">
                  <c:v>9.6921233791647313E-4</c:v>
                </c:pt>
                <c:pt idx="1773">
                  <c:v>9.6923598661849582E-4</c:v>
                </c:pt>
                <c:pt idx="1774">
                  <c:v>9.6923424508288392E-4</c:v>
                </c:pt>
                <c:pt idx="1775">
                  <c:v>9.6923251665417993E-4</c:v>
                </c:pt>
                <c:pt idx="1776">
                  <c:v>9.6923080129241238E-4</c:v>
                </c:pt>
                <c:pt idx="1777">
                  <c:v>9.6922909896196389E-4</c:v>
                </c:pt>
                <c:pt idx="1778">
                  <c:v>9.6922740961938314E-4</c:v>
                </c:pt>
                <c:pt idx="1779">
                  <c:v>9.6922573323166006E-4</c:v>
                </c:pt>
                <c:pt idx="1780">
                  <c:v>9.6922406975795405E-4</c:v>
                </c:pt>
                <c:pt idx="1781">
                  <c:v>9.6922241916177175E-4</c:v>
                </c:pt>
                <c:pt idx="1782">
                  <c:v>9.6922078140401595E-4</c:v>
                </c:pt>
                <c:pt idx="1783">
                  <c:v>9.692191564499332E-4</c:v>
                </c:pt>
                <c:pt idx="1784">
                  <c:v>9.6921754426128846E-4</c:v>
                </c:pt>
                <c:pt idx="1785">
                  <c:v>9.6921594480420085E-4</c:v>
                </c:pt>
                <c:pt idx="1786">
                  <c:v>9.6921435803956797E-4</c:v>
                </c:pt>
                <c:pt idx="1787">
                  <c:v>9.6921278393524192E-4</c:v>
                </c:pt>
                <c:pt idx="1788">
                  <c:v>9.692112224512564E-4</c:v>
                </c:pt>
                <c:pt idx="1789">
                  <c:v>9.6920967355806908E-4</c:v>
                </c:pt>
                <c:pt idx="1790">
                  <c:v>9.691829452356561E-4</c:v>
                </c:pt>
                <c:pt idx="1791">
                  <c:v>9.6918143229204022E-4</c:v>
                </c:pt>
                <c:pt idx="1792">
                  <c:v>9.6917993174114835E-4</c:v>
                </c:pt>
                <c:pt idx="1793">
                  <c:v>9.6917844355047696E-4</c:v>
                </c:pt>
                <c:pt idx="1794">
                  <c:v>9.6920211670032189E-4</c:v>
                </c:pt>
                <c:pt idx="1795">
                  <c:v>9.6920064261424993E-4</c:v>
                </c:pt>
                <c:pt idx="1796">
                  <c:v>9.6919918088003883E-4</c:v>
                </c:pt>
                <c:pt idx="1797">
                  <c:v>9.6919773146466812E-4</c:v>
                </c:pt>
                <c:pt idx="1798">
                  <c:v>9.6919629433425344E-4</c:v>
                </c:pt>
                <c:pt idx="1799">
                  <c:v>9.6919486945838337E-4</c:v>
                </c:pt>
                <c:pt idx="1800">
                  <c:v>9.6919345680404265E-4</c:v>
                </c:pt>
                <c:pt idx="1801">
                  <c:v>9.6919205633821254E-4</c:v>
                </c:pt>
                <c:pt idx="1802">
                  <c:v>9.6919066803309063E-4</c:v>
                </c:pt>
                <c:pt idx="1803">
                  <c:v>9.6913917572649666E-4</c:v>
                </c:pt>
                <c:pt idx="1804">
                  <c:v>9.6913783103858009E-4</c:v>
                </c:pt>
                <c:pt idx="1805">
                  <c:v>9.6913649823537895E-4</c:v>
                </c:pt>
                <c:pt idx="1806">
                  <c:v>9.6913517728403065E-4</c:v>
                </c:pt>
                <c:pt idx="1807">
                  <c:v>9.691588883350092E-4</c:v>
                </c:pt>
                <c:pt idx="1808">
                  <c:v>9.6913257082142934E-4</c:v>
                </c:pt>
                <c:pt idx="1809">
                  <c:v>9.6913128525244474E-4</c:v>
                </c:pt>
                <c:pt idx="1810">
                  <c:v>9.6913001141540889E-4</c:v>
                </c:pt>
                <c:pt idx="1811">
                  <c:v>9.6912874928722914E-4</c:v>
                </c:pt>
                <c:pt idx="1812">
                  <c:v>9.6912749883237836E-4</c:v>
                </c:pt>
                <c:pt idx="1813">
                  <c:v>9.691262600286521E-4</c:v>
                </c:pt>
                <c:pt idx="1814">
                  <c:v>9.6912503284407592E-4</c:v>
                </c:pt>
                <c:pt idx="1815">
                  <c:v>9.6912381725200447E-4</c:v>
                </c:pt>
                <c:pt idx="1816">
                  <c:v>9.6917249154147324E-4</c:v>
                </c:pt>
                <c:pt idx="1817">
                  <c:v>9.691712820394105E-4</c:v>
                </c:pt>
                <c:pt idx="1818">
                  <c:v>9.6917008423233822E-4</c:v>
                </c:pt>
                <c:pt idx="1819">
                  <c:v>9.6916889808985017E-4</c:v>
                </c:pt>
                <c:pt idx="1820">
                  <c:v>9.6914281816563863E-4</c:v>
                </c:pt>
                <c:pt idx="1821">
                  <c:v>9.6914166340759077E-4</c:v>
                </c:pt>
                <c:pt idx="1822">
                  <c:v>9.691405201410104E-4</c:v>
                </c:pt>
                <c:pt idx="1823">
                  <c:v>9.6913938834657272E-4</c:v>
                </c:pt>
                <c:pt idx="1824">
                  <c:v>9.6913826799265371E-4</c:v>
                </c:pt>
                <c:pt idx="1825">
                  <c:v>9.691620247392653E-4</c:v>
                </c:pt>
                <c:pt idx="1826">
                  <c:v>9.6916091952074096E-4</c:v>
                </c:pt>
                <c:pt idx="1827">
                  <c:v>9.691598257608753E-4</c:v>
                </c:pt>
                <c:pt idx="1828">
                  <c:v>9.6915874343534228E-4</c:v>
                </c:pt>
                <c:pt idx="1829">
                  <c:v>9.6915767251546693E-4</c:v>
                </c:pt>
                <c:pt idx="1830">
                  <c:v>9.6915661298126697E-4</c:v>
                </c:pt>
                <c:pt idx="1831">
                  <c:v>9.6915556480493999E-4</c:v>
                </c:pt>
                <c:pt idx="1832">
                  <c:v>9.691545279638912E-4</c:v>
                </c:pt>
                <c:pt idx="1833">
                  <c:v>9.6915350243292724E-4</c:v>
                </c:pt>
                <c:pt idx="1834">
                  <c:v>9.691524881911915E-4</c:v>
                </c:pt>
                <c:pt idx="1835">
                  <c:v>9.6915148521262325E-4</c:v>
                </c:pt>
                <c:pt idx="1836">
                  <c:v>9.691504934737586E-4</c:v>
                </c:pt>
                <c:pt idx="1837">
                  <c:v>9.6914951295287537E-4</c:v>
                </c:pt>
                <c:pt idx="1838">
                  <c:v>9.6914854362564924E-4</c:v>
                </c:pt>
                <c:pt idx="1839">
                  <c:v>9.6914758547209275E-4</c:v>
                </c:pt>
                <c:pt idx="1840">
                  <c:v>9.6914663846353437E-4</c:v>
                </c:pt>
                <c:pt idx="1841">
                  <c:v>9.6914570258433384E-4</c:v>
                </c:pt>
                <c:pt idx="1842">
                  <c:v>9.6912003005226316E-4</c:v>
                </c:pt>
                <c:pt idx="1843">
                  <c:v>9.6911912246968289E-4</c:v>
                </c:pt>
                <c:pt idx="1844">
                  <c:v>9.6911822585415454E-4</c:v>
                </c:pt>
                <c:pt idx="1845">
                  <c:v>9.6911734018723106E-4</c:v>
                </c:pt>
                <c:pt idx="1846">
                  <c:v>9.6911646544519184E-4</c:v>
                </c:pt>
                <c:pt idx="1847">
                  <c:v>9.6914031974667907E-4</c:v>
                </c:pt>
                <c:pt idx="1848">
                  <c:v>9.691394611447933E-4</c:v>
                </c:pt>
                <c:pt idx="1849">
                  <c:v>9.6913861349936202E-4</c:v>
                </c:pt>
                <c:pt idx="1850">
                  <c:v>9.6913777678692484E-4</c:v>
                </c:pt>
                <c:pt idx="1851">
                  <c:v>9.6913695098836336E-4</c:v>
                </c:pt>
                <c:pt idx="1852">
                  <c:v>9.6913613608456788E-4</c:v>
                </c:pt>
                <c:pt idx="1853">
                  <c:v>9.6913533205294361E-4</c:v>
                </c:pt>
                <c:pt idx="1854">
                  <c:v>9.6913453887350828E-4</c:v>
                </c:pt>
                <c:pt idx="1855">
                  <c:v>9.6910908099258342E-4</c:v>
                </c:pt>
                <c:pt idx="1856">
                  <c:v>9.6910831437153032E-4</c:v>
                </c:pt>
                <c:pt idx="1857">
                  <c:v>9.6910755845400556E-4</c:v>
                </c:pt>
                <c:pt idx="1858">
                  <c:v>9.6910681321716631E-4</c:v>
                </c:pt>
                <c:pt idx="1859">
                  <c:v>9.6910607864695957E-4</c:v>
                </c:pt>
                <c:pt idx="1860">
                  <c:v>9.6910535471878868E-4</c:v>
                </c:pt>
                <c:pt idx="1861">
                  <c:v>9.6910464141947844E-4</c:v>
                </c:pt>
                <c:pt idx="1862">
                  <c:v>9.691039387253117E-4</c:v>
                </c:pt>
                <c:pt idx="1863">
                  <c:v>9.6910324662047645E-4</c:v>
                </c:pt>
                <c:pt idx="1864">
                  <c:v>9.6907793045275525E-4</c:v>
                </c:pt>
                <c:pt idx="1865">
                  <c:v>9.69077263564877E-4</c:v>
                </c:pt>
                <c:pt idx="1866">
                  <c:v>9.6907660711753607E-4</c:v>
                </c:pt>
                <c:pt idx="1867">
                  <c:v>9.6907596109652161E-4</c:v>
                </c:pt>
                <c:pt idx="1868">
                  <c:v>9.6912456320104659E-4</c:v>
                </c:pt>
                <c:pt idx="1869">
                  <c:v>9.6912393054364096E-4</c:v>
                </c:pt>
                <c:pt idx="1870">
                  <c:v>9.6912330844040225E-4</c:v>
                </c:pt>
                <c:pt idx="1871">
                  <c:v>9.6912269687655928E-4</c:v>
                </c:pt>
                <c:pt idx="1872">
                  <c:v>9.6912209583386623E-4</c:v>
                </c:pt>
                <c:pt idx="1873">
                  <c:v>9.690969040236988E-4</c:v>
                </c:pt>
                <c:pt idx="1874">
                  <c:v>9.6909632722355296E-4</c:v>
                </c:pt>
                <c:pt idx="1875">
                  <c:v>9.6909576080367495E-4</c:v>
                </c:pt>
                <c:pt idx="1876">
                  <c:v>9.6909520474737498E-4</c:v>
                </c:pt>
                <c:pt idx="1877">
                  <c:v>9.6911924787547628E-4</c:v>
                </c:pt>
                <c:pt idx="1878">
                  <c:v>9.6911870961647294E-4</c:v>
                </c:pt>
                <c:pt idx="1879">
                  <c:v>9.6911818176566647E-4</c:v>
                </c:pt>
                <c:pt idx="1880">
                  <c:v>9.6911766430567842E-4</c:v>
                </c:pt>
                <c:pt idx="1881">
                  <c:v>9.6911715721913032E-4</c:v>
                </c:pt>
                <c:pt idx="1882">
                  <c:v>9.6911666049386176E-4</c:v>
                </c:pt>
                <c:pt idx="1883">
                  <c:v>9.6911617411249255E-4</c:v>
                </c:pt>
                <c:pt idx="1884">
                  <c:v>9.6911569806025152E-4</c:v>
                </c:pt>
                <c:pt idx="1885">
                  <c:v>9.6911523232062931E-4</c:v>
                </c:pt>
                <c:pt idx="1886">
                  <c:v>9.691147768805964E-4</c:v>
                </c:pt>
                <c:pt idx="1887">
                  <c:v>9.691143317219035E-4</c:v>
                </c:pt>
                <c:pt idx="1888">
                  <c:v>9.6911389683325758E-4</c:v>
                </c:pt>
                <c:pt idx="1889">
                  <c:v>9.6911347219727842E-4</c:v>
                </c:pt>
                <c:pt idx="1890">
                  <c:v>9.6911305780093479E-4</c:v>
                </c:pt>
                <c:pt idx="1891">
                  <c:v>9.6911265362858816E-4</c:v>
                </c:pt>
                <c:pt idx="1892">
                  <c:v>9.6911225966807117E-4</c:v>
                </c:pt>
                <c:pt idx="1893">
                  <c:v>9.6911187590200884E-4</c:v>
                </c:pt>
                <c:pt idx="1894">
                  <c:v>9.6911150231997374E-4</c:v>
                </c:pt>
                <c:pt idx="1895">
                  <c:v>9.6908658772116262E-4</c:v>
                </c:pt>
                <c:pt idx="1896">
                  <c:v>9.6908623567310004E-4</c:v>
                </c:pt>
                <c:pt idx="1897">
                  <c:v>9.6908589367414311E-4</c:v>
                </c:pt>
                <c:pt idx="1898">
                  <c:v>9.6908556170760204E-4</c:v>
                </c:pt>
                <c:pt idx="1899">
                  <c:v>9.6910978665149666E-4</c:v>
                </c:pt>
                <c:pt idx="1900">
                  <c:v>9.6910947387126092E-4</c:v>
                </c:pt>
                <c:pt idx="1901">
                  <c:v>9.6910917117947609E-4</c:v>
                </c:pt>
                <c:pt idx="1902">
                  <c:v>9.6910887856137273E-4</c:v>
                </c:pt>
                <c:pt idx="1903">
                  <c:v>9.6910859600043975E-4</c:v>
                </c:pt>
                <c:pt idx="1904">
                  <c:v>9.691083234906004E-4</c:v>
                </c:pt>
                <c:pt idx="1905">
                  <c:v>9.6910806101621096E-4</c:v>
                </c:pt>
                <c:pt idx="1906">
                  <c:v>9.6910780856163115E-4</c:v>
                </c:pt>
                <c:pt idx="1907">
                  <c:v>9.6908302337058924E-4</c:v>
                </c:pt>
                <c:pt idx="1908">
                  <c:v>9.6905824898829707E-4</c:v>
                </c:pt>
                <c:pt idx="1909">
                  <c:v>9.6905802655555817E-4</c:v>
                </c:pt>
                <c:pt idx="1910">
                  <c:v>9.6905781390965728E-4</c:v>
                </c:pt>
                <c:pt idx="1911">
                  <c:v>9.6905761103904808E-4</c:v>
                </c:pt>
                <c:pt idx="1912">
                  <c:v>9.6905741793218425E-4</c:v>
                </c:pt>
                <c:pt idx="1913">
                  <c:v>9.6908177743712347E-4</c:v>
                </c:pt>
                <c:pt idx="1914">
                  <c:v>9.6905706096084288E-4</c:v>
                </c:pt>
                <c:pt idx="1915">
                  <c:v>9.6905689707060816E-4</c:v>
                </c:pt>
                <c:pt idx="1916">
                  <c:v>9.6898311377288486E-4</c:v>
                </c:pt>
                <c:pt idx="1917">
                  <c:v>9.6905659842771996E-4</c:v>
                </c:pt>
                <c:pt idx="1918">
                  <c:v>9.6905646365108566E-4</c:v>
                </c:pt>
                <c:pt idx="1919">
                  <c:v>9.6905633855559614E-4</c:v>
                </c:pt>
                <c:pt idx="1920">
                  <c:v>9.6910531971250435E-4</c:v>
                </c:pt>
                <c:pt idx="1921">
                  <c:v>9.6910521614317763E-4</c:v>
                </c:pt>
                <c:pt idx="1922">
                  <c:v>9.6910512240772247E-4</c:v>
                </c:pt>
                <c:pt idx="1923">
                  <c:v>9.6910503849745311E-4</c:v>
                </c:pt>
                <c:pt idx="1924">
                  <c:v>9.6910496439759665E-4</c:v>
                </c:pt>
                <c:pt idx="1925">
                  <c:v>9.6908034496891171E-4</c:v>
                </c:pt>
                <c:pt idx="1926">
                  <c:v>9.6908028889157276E-4</c:v>
                </c:pt>
                <c:pt idx="1927">
                  <c:v>9.6908024250318484E-4</c:v>
                </c:pt>
                <c:pt idx="1928">
                  <c:v>9.6908020578793767E-4</c:v>
                </c:pt>
                <c:pt idx="1929">
                  <c:v>9.691047407052282E-4</c:v>
                </c:pt>
                <c:pt idx="1930">
                  <c:v>9.6910472525411039E-4</c:v>
                </c:pt>
                <c:pt idx="1931">
                  <c:v>9.6910471954215517E-4</c:v>
                </c:pt>
                <c:pt idx="1932">
                  <c:v>9.6910472355807471E-4</c:v>
                </c:pt>
                <c:pt idx="1933">
                  <c:v>9.6910473729317458E-4</c:v>
                </c:pt>
                <c:pt idx="1934">
                  <c:v>9.6910476073789817E-4</c:v>
                </c:pt>
                <c:pt idx="1935">
                  <c:v>9.6910479388095244E-4</c:v>
                </c:pt>
                <c:pt idx="1936">
                  <c:v>9.6910483671277733E-4</c:v>
                </c:pt>
                <c:pt idx="1937">
                  <c:v>9.6910488922468535E-4</c:v>
                </c:pt>
                <c:pt idx="1938">
                  <c:v>9.6910495140538171E-4</c:v>
                </c:pt>
                <c:pt idx="1939">
                  <c:v>9.6910502324530634E-4</c:v>
                </c:pt>
                <c:pt idx="1940">
                  <c:v>9.6910510473750995E-4</c:v>
                </c:pt>
                <c:pt idx="1941">
                  <c:v>9.6910519587243595E-4</c:v>
                </c:pt>
                <c:pt idx="1942">
                  <c:v>9.6910529663791871E-4</c:v>
                </c:pt>
                <c:pt idx="1943">
                  <c:v>9.691054070270072E-4</c:v>
                </c:pt>
                <c:pt idx="1944">
                  <c:v>9.6910552703014657E-4</c:v>
                </c:pt>
                <c:pt idx="1945">
                  <c:v>9.6910565663690419E-4</c:v>
                </c:pt>
                <c:pt idx="1946">
                  <c:v>9.6910579584120679E-4</c:v>
                </c:pt>
                <c:pt idx="1947">
                  <c:v>9.690813335240852E-4</c:v>
                </c:pt>
                <c:pt idx="1948">
                  <c:v>9.6908148828029304E-4</c:v>
                </c:pt>
                <c:pt idx="1949">
                  <c:v>9.6908165251463271E-4</c:v>
                </c:pt>
                <c:pt idx="1950">
                  <c:v>9.69106448441788E-4</c:v>
                </c:pt>
                <c:pt idx="1951">
                  <c:v>9.6910663549390139E-4</c:v>
                </c:pt>
                <c:pt idx="1952">
                  <c:v>9.6910683209055354E-4</c:v>
                </c:pt>
                <c:pt idx="1953">
                  <c:v>9.6910703822218613E-4</c:v>
                </c:pt>
                <c:pt idx="1954">
                  <c:v>9.691072538835898E-4</c:v>
                </c:pt>
                <c:pt idx="1955">
                  <c:v>9.6910747906259372E-4</c:v>
                </c:pt>
                <c:pt idx="1956">
                  <c:v>9.6910771375051559E-4</c:v>
                </c:pt>
                <c:pt idx="1957">
                  <c:v>9.691079579438773E-4</c:v>
                </c:pt>
                <c:pt idx="1958">
                  <c:v>9.6910821163138233E-4</c:v>
                </c:pt>
                <c:pt idx="1959">
                  <c:v>9.6910847480086854E-4</c:v>
                </c:pt>
                <c:pt idx="1960">
                  <c:v>9.6905941792702066E-4</c:v>
                </c:pt>
                <c:pt idx="1961">
                  <c:v>9.6905968916871643E-4</c:v>
                </c:pt>
                <c:pt idx="1962">
                  <c:v>9.6905996754514945E-4</c:v>
                </c:pt>
                <c:pt idx="1963">
                  <c:v>9.6906029303678309E-4</c:v>
                </c:pt>
                <c:pt idx="1964">
                  <c:v>9.6906058306078791E-4</c:v>
                </c:pt>
                <c:pt idx="1965">
                  <c:v>9.6906087682313569E-4</c:v>
                </c:pt>
                <c:pt idx="1966">
                  <c:v>9.6906117324380148E-4</c:v>
                </c:pt>
                <c:pt idx="1967">
                  <c:v>9.6906147124453668E-4</c:v>
                </c:pt>
                <c:pt idx="1968">
                  <c:v>9.6903707158310995E-4</c:v>
                </c:pt>
                <c:pt idx="1969">
                  <c:v>9.6903736541907592E-4</c:v>
                </c:pt>
                <c:pt idx="1970">
                  <c:v>9.6903765765721933E-4</c:v>
                </c:pt>
                <c:pt idx="1971">
                  <c:v>9.6903794721615866E-4</c:v>
                </c:pt>
                <c:pt idx="1972">
                  <c:v>9.6911237897958843E-4</c:v>
                </c:pt>
                <c:pt idx="1973">
                  <c:v>9.6911267182446699E-4</c:v>
                </c:pt>
                <c:pt idx="1974">
                  <c:v>9.6911295995051085E-4</c:v>
                </c:pt>
                <c:pt idx="1975">
                  <c:v>9.691132433516398E-4</c:v>
                </c:pt>
                <c:pt idx="1976">
                  <c:v>9.6911352202177017E-4</c:v>
                </c:pt>
                <c:pt idx="1977">
                  <c:v>9.6908906092434133E-4</c:v>
                </c:pt>
                <c:pt idx="1978">
                  <c:v>9.6908932658260581E-4</c:v>
                </c:pt>
                <c:pt idx="1979">
                  <c:v>9.6908958754923953E-4</c:v>
                </c:pt>
                <c:pt idx="1980">
                  <c:v>9.6908984381545785E-4</c:v>
                </c:pt>
                <c:pt idx="1981">
                  <c:v>9.6911484413897062E-4</c:v>
                </c:pt>
                <c:pt idx="1982">
                  <c:v>9.6911509427019017E-4</c:v>
                </c:pt>
                <c:pt idx="1983">
                  <c:v>9.6911533962175563E-4</c:v>
                </c:pt>
                <c:pt idx="1984">
                  <c:v>9.6911558019018886E-4</c:v>
                </c:pt>
                <c:pt idx="1985">
                  <c:v>9.6911581596593674E-4</c:v>
                </c:pt>
                <c:pt idx="1986">
                  <c:v>9.6911604694465206E-4</c:v>
                </c:pt>
                <c:pt idx="1987">
                  <c:v>9.6911627311677476E-4</c:v>
                </c:pt>
                <c:pt idx="1988">
                  <c:v>9.6911649448057184E-4</c:v>
                </c:pt>
                <c:pt idx="1989">
                  <c:v>9.6911671102648325E-4</c:v>
                </c:pt>
                <c:pt idx="1990">
                  <c:v>9.6911692275016524E-4</c:v>
                </c:pt>
                <c:pt idx="1991">
                  <c:v>9.6911712964553587E-4</c:v>
                </c:pt>
                <c:pt idx="1992">
                  <c:v>9.691173317056441E-4</c:v>
                </c:pt>
                <c:pt idx="1993">
                  <c:v>9.6911752892614444E-4</c:v>
                </c:pt>
                <c:pt idx="1994">
                  <c:v>9.6911772129921851E-4</c:v>
                </c:pt>
                <c:pt idx="1995">
                  <c:v>9.6911790881878436E-4</c:v>
                </c:pt>
                <c:pt idx="1996">
                  <c:v>9.6911809148310206E-4</c:v>
                </c:pt>
                <c:pt idx="1997">
                  <c:v>9.6911826928348585E-4</c:v>
                </c:pt>
                <c:pt idx="1998">
                  <c:v>9.6911844221211386E-4</c:v>
                </c:pt>
                <c:pt idx="1999">
                  <c:v>9.6909381166743885E-4</c:v>
                </c:pt>
                <c:pt idx="2000">
                  <c:v>9.6909397264723952E-4</c:v>
                </c:pt>
                <c:pt idx="2001">
                  <c:v>9.6909412879925272E-4</c:v>
                </c:pt>
                <c:pt idx="2002">
                  <c:v>9.6911908512566265E-4</c:v>
                </c:pt>
                <c:pt idx="2003">
                  <c:v>9.6911923362513579E-4</c:v>
                </c:pt>
                <c:pt idx="2004">
                  <c:v>9.6911937722244344E-4</c:v>
                </c:pt>
                <c:pt idx="2005">
                  <c:v>9.6911951591150368E-4</c:v>
                </c:pt>
                <c:pt idx="2006">
                  <c:v>9.6911964968970921E-4</c:v>
                </c:pt>
                <c:pt idx="2007">
                  <c:v>9.6911977854663434E-4</c:v>
                </c:pt>
                <c:pt idx="2008">
                  <c:v>9.6911990248140997E-4</c:v>
                </c:pt>
                <c:pt idx="2009">
                  <c:v>9.6912002148795244E-4</c:v>
                </c:pt>
                <c:pt idx="2010">
                  <c:v>9.6912013556105236E-4</c:v>
                </c:pt>
                <c:pt idx="2011">
                  <c:v>9.6912024469375524E-4</c:v>
                </c:pt>
                <c:pt idx="2012">
                  <c:v>9.6907070486729197E-4</c:v>
                </c:pt>
                <c:pt idx="2013">
                  <c:v>9.6907080127817125E-4</c:v>
                </c:pt>
                <c:pt idx="2014">
                  <c:v>9.690708928582481E-4</c:v>
                </c:pt>
                <c:pt idx="2015">
                  <c:v>9.6907099159526666E-4</c:v>
                </c:pt>
                <c:pt idx="2016">
                  <c:v>9.6907107280141958E-4</c:v>
                </c:pt>
                <c:pt idx="2017">
                  <c:v>9.6907114915989467E-4</c:v>
                </c:pt>
                <c:pt idx="2018">
                  <c:v>9.6907122066536289E-4</c:v>
                </c:pt>
                <c:pt idx="2019">
                  <c:v>9.6907128731249514E-4</c:v>
                </c:pt>
                <c:pt idx="2020">
                  <c:v>9.6904651848030675E-4</c:v>
                </c:pt>
                <c:pt idx="2021">
                  <c:v>9.6904657446249091E-4</c:v>
                </c:pt>
                <c:pt idx="2022">
                  <c:v>9.690466256341429E-4</c:v>
                </c:pt>
                <c:pt idx="2023">
                  <c:v>9.6904667198807401E-4</c:v>
                </c:pt>
                <c:pt idx="2024">
                  <c:v>9.6912121774409173E-4</c:v>
                </c:pt>
                <c:pt idx="2025">
                  <c:v>9.6912125651307975E-4</c:v>
                </c:pt>
                <c:pt idx="2026">
                  <c:v>9.6912129027390027E-4</c:v>
                </c:pt>
                <c:pt idx="2027">
                  <c:v>9.6912131901960227E-4</c:v>
                </c:pt>
                <c:pt idx="2028">
                  <c:v>9.6912134274757672E-4</c:v>
                </c:pt>
                <c:pt idx="2029">
                  <c:v>9.690965231854802E-4</c:v>
                </c:pt>
                <c:pt idx="2030">
                  <c:v>9.690965364864898E-4</c:v>
                </c:pt>
                <c:pt idx="2031">
                  <c:v>9.6909654481565181E-4</c:v>
                </c:pt>
                <c:pt idx="2032">
                  <c:v>9.6909654816945343E-4</c:v>
                </c:pt>
                <c:pt idx="2033">
                  <c:v>9.6912138595388504E-4</c:v>
                </c:pt>
                <c:pt idx="2034">
                  <c:v>9.6912137947993346E-4</c:v>
                </c:pt>
                <c:pt idx="2035">
                  <c:v>9.6912136795784462E-4</c:v>
                </c:pt>
                <c:pt idx="2036">
                  <c:v>9.6912135138414561E-4</c:v>
                </c:pt>
                <c:pt idx="2037">
                  <c:v>9.6912132975362358E-4</c:v>
                </c:pt>
                <c:pt idx="2038">
                  <c:v>9.6912130306280042E-4</c:v>
                </c:pt>
                <c:pt idx="2039">
                  <c:v>9.6912127130820147E-4</c:v>
                </c:pt>
                <c:pt idx="2040">
                  <c:v>9.6912123448548125E-4</c:v>
                </c:pt>
                <c:pt idx="2041">
                  <c:v>9.6912119259029775E-4</c:v>
                </c:pt>
                <c:pt idx="2042">
                  <c:v>9.6912114562178187E-4</c:v>
                </c:pt>
                <c:pt idx="2043">
                  <c:v>9.6912109357124611E-4</c:v>
                </c:pt>
                <c:pt idx="2044">
                  <c:v>9.6912103643781618E-4</c:v>
                </c:pt>
                <c:pt idx="2045">
                  <c:v>9.6912097421802262E-4</c:v>
                </c:pt>
                <c:pt idx="2046">
                  <c:v>9.6912090690838559E-4</c:v>
                </c:pt>
                <c:pt idx="2047">
                  <c:v>9.6912083450195752E-4</c:v>
                </c:pt>
                <c:pt idx="2048">
                  <c:v>9.6912075699960402E-4</c:v>
                </c:pt>
                <c:pt idx="2049">
                  <c:v>9.6912067439350845E-4</c:v>
                </c:pt>
                <c:pt idx="2050">
                  <c:v>9.6912058668367079E-4</c:v>
                </c:pt>
                <c:pt idx="2051">
                  <c:v>9.6909566123145642E-4</c:v>
                </c:pt>
                <c:pt idx="2052">
                  <c:v>9.6909556425057129E-4</c:v>
                </c:pt>
                <c:pt idx="2053">
                  <c:v>9.6909546221087689E-4</c:v>
                </c:pt>
                <c:pt idx="2054">
                  <c:v>9.691201847217279E-4</c:v>
                </c:pt>
                <c:pt idx="2055">
                  <c:v>9.6912007143321911E-4</c:v>
                </c:pt>
                <c:pt idx="2056">
                  <c:v>9.6911995301837695E-4</c:v>
                </c:pt>
                <c:pt idx="2057">
                  <c:v>9.6911982947459237E-4</c:v>
                </c:pt>
                <c:pt idx="2058">
                  <c:v>9.6911970079752337E-4</c:v>
                </c:pt>
                <c:pt idx="2059">
                  <c:v>9.6911956698369356E-4</c:v>
                </c:pt>
                <c:pt idx="2060">
                  <c:v>9.6911942803136475E-4</c:v>
                </c:pt>
                <c:pt idx="2061">
                  <c:v>9.6911928393793312E-4</c:v>
                </c:pt>
                <c:pt idx="2062">
                  <c:v>9.6911913469644242E-4</c:v>
                </c:pt>
                <c:pt idx="2063">
                  <c:v>9.6911898030603051E-4</c:v>
                </c:pt>
                <c:pt idx="2064">
                  <c:v>9.6909400516540303E-4</c:v>
                </c:pt>
                <c:pt idx="2065">
                  <c:v>9.6909384219949837E-4</c:v>
                </c:pt>
                <c:pt idx="2066">
                  <c:v>9.6909367413701084E-4</c:v>
                </c:pt>
                <c:pt idx="2067">
                  <c:v>9.6909347581828655E-4</c:v>
                </c:pt>
                <c:pt idx="2068">
                  <c:v>9.6919253108115715E-4</c:v>
                </c:pt>
                <c:pt idx="2069">
                  <c:v>9.6909311271357705E-4</c:v>
                </c:pt>
                <c:pt idx="2070">
                  <c:v>9.6909292349526416E-4</c:v>
                </c:pt>
                <c:pt idx="2071">
                  <c:v>9.6909272916543936E-4</c:v>
                </c:pt>
                <c:pt idx="2072">
                  <c:v>9.6906773029381554E-4</c:v>
                </c:pt>
                <c:pt idx="2073">
                  <c:v>9.6906752794012618E-4</c:v>
                </c:pt>
                <c:pt idx="2074">
                  <c:v>9.6906732052381983E-4</c:v>
                </c:pt>
                <c:pt idx="2075">
                  <c:v>9.6906710804223195E-4</c:v>
                </c:pt>
                <c:pt idx="2076">
                  <c:v>9.6909168070477905E-4</c:v>
                </c:pt>
                <c:pt idx="2077">
                  <c:v>9.6916582056789415E-4</c:v>
                </c:pt>
                <c:pt idx="2078">
                  <c:v>9.6916558276577587E-4</c:v>
                </c:pt>
                <c:pt idx="2079">
                  <c:v>9.6916533964620799E-4</c:v>
                </c:pt>
                <c:pt idx="2080">
                  <c:v>9.6916509120579045E-4</c:v>
                </c:pt>
                <c:pt idx="2081">
                  <c:v>9.6909036130392659E-4</c:v>
                </c:pt>
                <c:pt idx="2082">
                  <c:v>9.6909010759302708E-4</c:v>
                </c:pt>
                <c:pt idx="2083">
                  <c:v>9.6908984873284379E-4</c:v>
                </c:pt>
                <c:pt idx="2084">
                  <c:v>9.69089584720733E-4</c:v>
                </c:pt>
                <c:pt idx="2085">
                  <c:v>9.6911408001281417E-4</c:v>
                </c:pt>
                <c:pt idx="2086">
                  <c:v>9.6911380265120479E-4</c:v>
                </c:pt>
                <c:pt idx="2087">
                  <c:v>9.691135200702878E-4</c:v>
                </c:pt>
                <c:pt idx="2088">
                  <c:v>9.6911323226833192E-4</c:v>
                </c:pt>
                <c:pt idx="2089">
                  <c:v>9.6911293924185904E-4</c:v>
                </c:pt>
                <c:pt idx="2090">
                  <c:v>9.6911264098739451E-4</c:v>
                </c:pt>
                <c:pt idx="2091">
                  <c:v>9.6911233750320014E-4</c:v>
                </c:pt>
                <c:pt idx="2092">
                  <c:v>9.6911202878753773E-4</c:v>
                </c:pt>
                <c:pt idx="2093">
                  <c:v>9.6911171483954166E-4</c:v>
                </c:pt>
                <c:pt idx="2094">
                  <c:v>9.6911139565051749E-4</c:v>
                </c:pt>
                <c:pt idx="2095">
                  <c:v>9.6911107122568327E-4</c:v>
                </c:pt>
                <c:pt idx="2096">
                  <c:v>9.6911074155808449E-4</c:v>
                </c:pt>
                <c:pt idx="2097">
                  <c:v>9.6911040664859373E-4</c:v>
                </c:pt>
                <c:pt idx="2098">
                  <c:v>9.6911006649199466E-4</c:v>
                </c:pt>
                <c:pt idx="2099">
                  <c:v>9.6910972108307618E-4</c:v>
                </c:pt>
                <c:pt idx="2100">
                  <c:v>9.6910937042878932E-4</c:v>
                </c:pt>
                <c:pt idx="2101">
                  <c:v>9.6910901451870493E-4</c:v>
                </c:pt>
                <c:pt idx="2102">
                  <c:v>9.6908394873938125E-4</c:v>
                </c:pt>
                <c:pt idx="2103">
                  <c:v>9.6908358637869119E-4</c:v>
                </c:pt>
                <c:pt idx="2104">
                  <c:v>9.6908321881776331E-4</c:v>
                </c:pt>
                <c:pt idx="2105">
                  <c:v>9.6908284605484382E-4</c:v>
                </c:pt>
                <c:pt idx="2106">
                  <c:v>9.6908246808817544E-4</c:v>
                </c:pt>
                <c:pt idx="2107">
                  <c:v>9.6910676862393096E-4</c:v>
                </c:pt>
                <c:pt idx="2108">
                  <c:v>9.6910637588156975E-4</c:v>
                </c:pt>
                <c:pt idx="2109">
                  <c:v>9.6910597786864332E-4</c:v>
                </c:pt>
                <c:pt idx="2110">
                  <c:v>9.6910557458341172E-4</c:v>
                </c:pt>
                <c:pt idx="2111">
                  <c:v>9.691051660232694E-4</c:v>
                </c:pt>
                <c:pt idx="2112">
                  <c:v>9.6910475218821464E-4</c:v>
                </c:pt>
                <c:pt idx="2113">
                  <c:v>9.6910433307130159E-4</c:v>
                </c:pt>
                <c:pt idx="2114">
                  <c:v>9.691039086759997E-4</c:v>
                </c:pt>
                <c:pt idx="2115">
                  <c:v>9.6905418468562488E-4</c:v>
                </c:pt>
                <c:pt idx="2116">
                  <c:v>9.6905375940004035E-4</c:v>
                </c:pt>
                <c:pt idx="2117">
                  <c:v>9.6905332894792195E-4</c:v>
                </c:pt>
                <c:pt idx="2118">
                  <c:v>9.6905289332749334E-4</c:v>
                </c:pt>
                <c:pt idx="2119">
                  <c:v>9.6905245253875449E-4</c:v>
                </c:pt>
                <c:pt idx="2120">
                  <c:v>9.6905200657548818E-4</c:v>
                </c:pt>
                <c:pt idx="2121">
                  <c:v>9.6905155543947075E-4</c:v>
                </c:pt>
                <c:pt idx="2122">
                  <c:v>9.6907571120916254E-4</c:v>
                </c:pt>
                <c:pt idx="2123">
                  <c:v>9.6905063763585986E-4</c:v>
                </c:pt>
                <c:pt idx="2124">
                  <c:v>9.6905017096649004E-4</c:v>
                </c:pt>
                <c:pt idx="2125">
                  <c:v>9.6904969911371097E-4</c:v>
                </c:pt>
                <c:pt idx="2126">
                  <c:v>9.6904922208018718E-4</c:v>
                </c:pt>
                <c:pt idx="2127">
                  <c:v>9.6904873985881324E-4</c:v>
                </c:pt>
                <c:pt idx="2128">
                  <c:v>9.6909741157922592E-4</c:v>
                </c:pt>
                <c:pt idx="2129">
                  <c:v>9.6909690774138468E-4</c:v>
                </c:pt>
                <c:pt idx="2130">
                  <c:v>9.6909639859561574E-4</c:v>
                </c:pt>
                <c:pt idx="2131">
                  <c:v>9.690958841375736E-4</c:v>
                </c:pt>
                <c:pt idx="2132">
                  <c:v>9.6909536436378535E-4</c:v>
                </c:pt>
                <c:pt idx="2133">
                  <c:v>9.6907028852444288E-4</c:v>
                </c:pt>
                <c:pt idx="2134">
                  <c:v>9.6906976404552252E-4</c:v>
                </c:pt>
                <c:pt idx="2135">
                  <c:v>9.6906923430399756E-4</c:v>
                </c:pt>
                <c:pt idx="2136">
                  <c:v>9.6906869930426034E-4</c:v>
                </c:pt>
                <c:pt idx="2137">
                  <c:v>9.6909268573081887E-4</c:v>
                </c:pt>
                <c:pt idx="2138">
                  <c:v>9.6909213403821234E-4</c:v>
                </c:pt>
                <c:pt idx="2139">
                  <c:v>9.6909157702030312E-4</c:v>
                </c:pt>
                <c:pt idx="2140">
                  <c:v>9.6909101467534953E-4</c:v>
                </c:pt>
                <c:pt idx="2141">
                  <c:v>9.6909044700161512E-4</c:v>
                </c:pt>
                <c:pt idx="2142">
                  <c:v>9.6908987399823253E-4</c:v>
                </c:pt>
                <c:pt idx="2143">
                  <c:v>9.6908929566172364E-4</c:v>
                </c:pt>
                <c:pt idx="2144">
                  <c:v>9.6908871199208844E-4</c:v>
                </c:pt>
                <c:pt idx="2145">
                  <c:v>9.6908812298759049E-4</c:v>
                </c:pt>
                <c:pt idx="2146">
                  <c:v>9.6908752864736068E-4</c:v>
                </c:pt>
                <c:pt idx="2147">
                  <c:v>9.6908692896792437E-4</c:v>
                </c:pt>
                <c:pt idx="2148">
                  <c:v>9.6908632395015064E-4</c:v>
                </c:pt>
                <c:pt idx="2149">
                  <c:v>9.6908571359143048E-4</c:v>
                </c:pt>
                <c:pt idx="2150">
                  <c:v>9.6908509788915832E-4</c:v>
                </c:pt>
                <c:pt idx="2151">
                  <c:v>9.6908447684246508E-4</c:v>
                </c:pt>
                <c:pt idx="2152">
                  <c:v>9.690838504504834E-4</c:v>
                </c:pt>
                <c:pt idx="2153">
                  <c:v>9.6908321871495146E-4</c:v>
                </c:pt>
                <c:pt idx="2154">
                  <c:v>9.6905816792805001E-4</c:v>
                </c:pt>
                <c:pt idx="2155">
                  <c:v>9.6905753268059121E-4</c:v>
                </c:pt>
                <c:pt idx="2156">
                  <c:v>9.6905689214153885E-4</c:v>
                </c:pt>
                <c:pt idx="2157">
                  <c:v>9.6905624631002038E-4</c:v>
                </c:pt>
                <c:pt idx="2158">
                  <c:v>9.6905559518690836E-4</c:v>
                </c:pt>
                <c:pt idx="2159">
                  <c:v>9.6907931592989799E-4</c:v>
                </c:pt>
                <c:pt idx="2160">
                  <c:v>9.6907864672694452E-4</c:v>
                </c:pt>
                <c:pt idx="2161">
                  <c:v>9.690779721647988E-4</c:v>
                </c:pt>
                <c:pt idx="2162">
                  <c:v>9.6907729224520074E-4</c:v>
                </c:pt>
                <c:pt idx="2163">
                  <c:v>9.6907660696554307E-4</c:v>
                </c:pt>
                <c:pt idx="2164">
                  <c:v>9.6907591632408412E-4</c:v>
                </c:pt>
                <c:pt idx="2165">
                  <c:v>9.6907522031822353E-4</c:v>
                </c:pt>
                <c:pt idx="2166">
                  <c:v>9.690745189505634E-4</c:v>
                </c:pt>
                <c:pt idx="2167">
                  <c:v>9.6902518053632036E-4</c:v>
                </c:pt>
                <c:pt idx="2168">
                  <c:v>9.6902448436253508E-4</c:v>
                </c:pt>
                <c:pt idx="2169">
                  <c:v>9.6902378294139169E-4</c:v>
                </c:pt>
                <c:pt idx="2170">
                  <c:v>9.6902307627289019E-4</c:v>
                </c:pt>
                <c:pt idx="2171">
                  <c:v>9.690223643525897E-4</c:v>
                </c:pt>
                <c:pt idx="2172">
                  <c:v>9.6902164717960204E-4</c:v>
                </c:pt>
                <c:pt idx="2173">
                  <c:v>9.6904519220206153E-4</c:v>
                </c:pt>
                <c:pt idx="2174">
                  <c:v>9.6902019708000608E-4</c:v>
                </c:pt>
                <c:pt idx="2175">
                  <c:v>9.6901946414718054E-4</c:v>
                </c:pt>
                <c:pt idx="2176">
                  <c:v>9.6901872596077965E-4</c:v>
                </c:pt>
                <c:pt idx="2177">
                  <c:v>9.6901798251547433E-4</c:v>
                </c:pt>
                <c:pt idx="2178">
                  <c:v>9.6901723381215277E-4</c:v>
                </c:pt>
                <c:pt idx="2179">
                  <c:v>9.690164798490386E-4</c:v>
                </c:pt>
                <c:pt idx="2180">
                  <c:v>9.6906413587963952E-4</c:v>
                </c:pt>
                <c:pt idx="2181">
                  <c:v>9.6906335390602172E-4</c:v>
                </c:pt>
                <c:pt idx="2182">
                  <c:v>9.6906256654801827E-4</c:v>
                </c:pt>
                <c:pt idx="2183">
                  <c:v>9.6906177380909862E-4</c:v>
                </c:pt>
                <c:pt idx="2184">
                  <c:v>9.6906097568318604E-4</c:v>
                </c:pt>
                <c:pt idx="2185">
                  <c:v>9.6903600920923358E-4</c:v>
                </c:pt>
                <c:pt idx="2186">
                  <c:v>9.6903520935849759E-4</c:v>
                </c:pt>
                <c:pt idx="2187">
                  <c:v>9.6903440418015692E-4</c:v>
                </c:pt>
                <c:pt idx="2188">
                  <c:v>9.6903359367508761E-4</c:v>
                </c:pt>
                <c:pt idx="2189">
                  <c:v>9.6905690424434893E-4</c:v>
                </c:pt>
                <c:pt idx="2190">
                  <c:v>9.6905607378777563E-4</c:v>
                </c:pt>
                <c:pt idx="2191">
                  <c:v>9.6905523793638752E-4</c:v>
                </c:pt>
                <c:pt idx="2192">
                  <c:v>9.6905439669365927E-4</c:v>
                </c:pt>
                <c:pt idx="2193">
                  <c:v>9.690535500578544E-4</c:v>
                </c:pt>
                <c:pt idx="2194">
                  <c:v>9.6905269802549654E-4</c:v>
                </c:pt>
                <c:pt idx="2195">
                  <c:v>9.6905184059571658E-4</c:v>
                </c:pt>
                <c:pt idx="2196">
                  <c:v>9.6905097777025447E-4</c:v>
                </c:pt>
                <c:pt idx="2197">
                  <c:v>9.6905010954736852E-4</c:v>
                </c:pt>
                <c:pt idx="2198">
                  <c:v>9.6904923592271847E-4</c:v>
                </c:pt>
                <c:pt idx="2199">
                  <c:v>9.6904835690151368E-4</c:v>
                </c:pt>
                <c:pt idx="2200">
                  <c:v>9.6904747247854479E-4</c:v>
                </c:pt>
                <c:pt idx="2201">
                  <c:v>9.6904658265207014E-4</c:v>
                </c:pt>
                <c:pt idx="2202">
                  <c:v>9.6904568742383138E-4</c:v>
                </c:pt>
                <c:pt idx="2203">
                  <c:v>9.6904478679295768E-4</c:v>
                </c:pt>
                <c:pt idx="2204">
                  <c:v>9.6904388075684175E-4</c:v>
                </c:pt>
                <c:pt idx="2205">
                  <c:v>9.6904296931461624E-4</c:v>
                </c:pt>
                <c:pt idx="2206">
                  <c:v>9.690420524662794E-4</c:v>
                </c:pt>
                <c:pt idx="2207">
                  <c:v>9.690171802005515E-4</c:v>
                </c:pt>
                <c:pt idx="2208">
                  <c:v>9.6901626290705686E-4</c:v>
                </c:pt>
                <c:pt idx="2209">
                  <c:v>9.6901534026575323E-4</c:v>
                </c:pt>
                <c:pt idx="2210">
                  <c:v>9.6901441227312604E-4</c:v>
                </c:pt>
                <c:pt idx="2211">
                  <c:v>9.6903738710166221E-4</c:v>
                </c:pt>
                <c:pt idx="2212">
                  <c:v>9.6903643779754946E-4</c:v>
                </c:pt>
                <c:pt idx="2213">
                  <c:v>9.6903548308124345E-4</c:v>
                </c:pt>
                <c:pt idx="2214">
                  <c:v>9.69034522953615E-4</c:v>
                </c:pt>
                <c:pt idx="2215">
                  <c:v>9.6903355741118427E-4</c:v>
                </c:pt>
                <c:pt idx="2216">
                  <c:v>9.6903258645395819E-4</c:v>
                </c:pt>
                <c:pt idx="2217">
                  <c:v>9.6903161008019337E-4</c:v>
                </c:pt>
                <c:pt idx="2218">
                  <c:v>9.6903062829076063E-4</c:v>
                </c:pt>
                <c:pt idx="2219">
                  <c:v>9.6900581947807762E-4</c:v>
                </c:pt>
                <c:pt idx="2220">
                  <c:v>9.6898102642661854E-4</c:v>
                </c:pt>
                <c:pt idx="2221">
                  <c:v>9.6898005067735937E-4</c:v>
                </c:pt>
                <c:pt idx="2222">
                  <c:v>9.6897906962656322E-4</c:v>
                </c:pt>
                <c:pt idx="2223">
                  <c:v>9.6897808327689461E-4</c:v>
                </c:pt>
                <c:pt idx="2224">
                  <c:v>9.6900085821678694E-4</c:v>
                </c:pt>
                <c:pt idx="2225">
                  <c:v>9.6897609467383461E-4</c:v>
                </c:pt>
                <c:pt idx="2226">
                  <c:v>9.6897509241777868E-4</c:v>
                </c:pt>
                <c:pt idx="2227">
                  <c:v>9.6897408486107395E-4</c:v>
                </c:pt>
                <c:pt idx="2228">
                  <c:v>9.6890190346451965E-4</c:v>
                </c:pt>
                <c:pt idx="2229">
                  <c:v>9.6897205383417173E-4</c:v>
                </c:pt>
                <c:pt idx="2230">
                  <c:v>9.6897103036219789E-4</c:v>
                </c:pt>
                <c:pt idx="2231">
                  <c:v>9.6897000158602253E-4</c:v>
                </c:pt>
                <c:pt idx="2232">
                  <c:v>9.6901631411396016E-4</c:v>
                </c:pt>
                <c:pt idx="2233">
                  <c:v>9.6901525099219593E-4</c:v>
                </c:pt>
                <c:pt idx="2234">
                  <c:v>9.6901418243999435E-4</c:v>
                </c:pt>
                <c:pt idx="2235">
                  <c:v>9.6901310846169569E-4</c:v>
                </c:pt>
                <c:pt idx="2236">
                  <c:v>9.6901202905469788E-4</c:v>
                </c:pt>
                <c:pt idx="2237">
                  <c:v>9.6898733141776577E-4</c:v>
                </c:pt>
                <c:pt idx="2238">
                  <c:v>9.6898625332015285E-4</c:v>
                </c:pt>
                <c:pt idx="2239">
                  <c:v>9.6898516985189503E-4</c:v>
                </c:pt>
                <c:pt idx="2240">
                  <c:v>9.6898408100859305E-4</c:v>
                </c:pt>
                <c:pt idx="2241">
                  <c:v>9.6900655055095868E-4</c:v>
                </c:pt>
                <c:pt idx="2242">
                  <c:v>9.6900543855524615E-4</c:v>
                </c:pt>
                <c:pt idx="2243">
                  <c:v>9.690043211230126E-4</c:v>
                </c:pt>
                <c:pt idx="2244">
                  <c:v>9.6900319825860351E-4</c:v>
                </c:pt>
                <c:pt idx="2245">
                  <c:v>9.6900206995854075E-4</c:v>
                </c:pt>
                <c:pt idx="2246">
                  <c:v>9.6900093622195697E-4</c:v>
                </c:pt>
                <c:pt idx="2247">
                  <c:v>9.689997970505921E-4</c:v>
                </c:pt>
                <c:pt idx="2248">
                  <c:v>9.6899865244270446E-4</c:v>
                </c:pt>
                <c:pt idx="2249">
                  <c:v>9.6899750239569198E-4</c:v>
                </c:pt>
                <c:pt idx="2250">
                  <c:v>9.689963469130241E-4</c:v>
                </c:pt>
                <c:pt idx="2251">
                  <c:v>9.6899518598862408E-4</c:v>
                </c:pt>
                <c:pt idx="2252">
                  <c:v>9.6899401962770478E-4</c:v>
                </c:pt>
                <c:pt idx="2253">
                  <c:v>9.6899284782678806E-4</c:v>
                </c:pt>
                <c:pt idx="2254">
                  <c:v>9.6899167058500484E-4</c:v>
                </c:pt>
                <c:pt idx="2255">
                  <c:v>9.6899048790322594E-4</c:v>
                </c:pt>
                <c:pt idx="2256">
                  <c:v>9.6898929977884407E-4</c:v>
                </c:pt>
                <c:pt idx="2257">
                  <c:v>9.6898810621359743E-4</c:v>
                </c:pt>
                <c:pt idx="2258">
                  <c:v>9.6898690720487873E-4</c:v>
                </c:pt>
                <c:pt idx="2259">
                  <c:v>9.6896237156995045E-4</c:v>
                </c:pt>
                <c:pt idx="2260">
                  <c:v>9.6896117516609599E-4</c:v>
                </c:pt>
                <c:pt idx="2261">
                  <c:v>9.6895997337841447E-4</c:v>
                </c:pt>
                <c:pt idx="2262">
                  <c:v>9.6898205673963227E-4</c:v>
                </c:pt>
                <c:pt idx="2263">
                  <c:v>9.689808305118168E-4</c:v>
                </c:pt>
                <c:pt idx="2264">
                  <c:v>9.6897959883705462E-4</c:v>
                </c:pt>
                <c:pt idx="2265">
                  <c:v>9.6897836171795301E-4</c:v>
                </c:pt>
                <c:pt idx="2266">
                  <c:v>9.6897711915103386E-4</c:v>
                </c:pt>
                <c:pt idx="2267">
                  <c:v>9.689758711380371E-4</c:v>
                </c:pt>
                <c:pt idx="2268">
                  <c:v>9.6897461767809015E-4</c:v>
                </c:pt>
                <c:pt idx="2269">
                  <c:v>9.6897335876685621E-4</c:v>
                </c:pt>
                <c:pt idx="2270">
                  <c:v>9.6897209440867209E-4</c:v>
                </c:pt>
                <c:pt idx="2271">
                  <c:v>9.6897082460354125E-4</c:v>
                </c:pt>
                <c:pt idx="2272">
                  <c:v>9.6894639821895785E-4</c:v>
                </c:pt>
                <c:pt idx="2273">
                  <c:v>9.6894513178233214E-4</c:v>
                </c:pt>
                <c:pt idx="2274">
                  <c:v>9.6894385995573151E-4</c:v>
                </c:pt>
                <c:pt idx="2275">
                  <c:v>9.6894239983842841E-4</c:v>
                </c:pt>
                <c:pt idx="2276">
                  <c:v>9.6894111645975077E-4</c:v>
                </c:pt>
                <c:pt idx="2277">
                  <c:v>9.6893982768846317E-4</c:v>
                </c:pt>
                <c:pt idx="2278">
                  <c:v>9.6893853352632286E-4</c:v>
                </c:pt>
                <c:pt idx="2279">
                  <c:v>9.6893723397069656E-4</c:v>
                </c:pt>
                <c:pt idx="2280">
                  <c:v>9.6891289428580052E-4</c:v>
                </c:pt>
                <c:pt idx="2281">
                  <c:v>9.6891159869283427E-4</c:v>
                </c:pt>
                <c:pt idx="2282">
                  <c:v>9.6891029776635662E-4</c:v>
                </c:pt>
                <c:pt idx="2283">
                  <c:v>9.6890899150281484E-4</c:v>
                </c:pt>
                <c:pt idx="2284">
                  <c:v>9.689076799039853E-4</c:v>
                </c:pt>
                <c:pt idx="2285">
                  <c:v>9.6895228214988194E-4</c:v>
                </c:pt>
                <c:pt idx="2286">
                  <c:v>9.6895092977341071E-4</c:v>
                </c:pt>
                <c:pt idx="2287">
                  <c:v>9.6894957194217264E-4</c:v>
                </c:pt>
                <c:pt idx="2288">
                  <c:v>9.689482086526896E-4</c:v>
                </c:pt>
                <c:pt idx="2289">
                  <c:v>9.6892394171021676E-4</c:v>
                </c:pt>
                <c:pt idx="2290">
                  <c:v>9.6892258280601752E-4</c:v>
                </c:pt>
                <c:pt idx="2291">
                  <c:v>9.6892121850218442E-4</c:v>
                </c:pt>
                <c:pt idx="2292">
                  <c:v>9.6891984880134903E-4</c:v>
                </c:pt>
                <c:pt idx="2293">
                  <c:v>9.6894111124394208E-4</c:v>
                </c:pt>
                <c:pt idx="2294">
                  <c:v>9.6893971442736648E-4</c:v>
                </c:pt>
                <c:pt idx="2295">
                  <c:v>9.6893831215081119E-4</c:v>
                </c:pt>
                <c:pt idx="2296">
                  <c:v>9.6893690441514357E-4</c:v>
                </c:pt>
                <c:pt idx="2297">
                  <c:v>9.6893549121775981E-4</c:v>
                </c:pt>
                <c:pt idx="2298">
                  <c:v>9.6893407256213107E-4</c:v>
                </c:pt>
                <c:pt idx="2299">
                  <c:v>9.6893264844391709E-4</c:v>
                </c:pt>
                <c:pt idx="2300">
                  <c:v>9.6893121886485432E-4</c:v>
                </c:pt>
                <c:pt idx="2301">
                  <c:v>9.689297838249393E-4</c:v>
                </c:pt>
                <c:pt idx="2302">
                  <c:v>9.6892834332157167E-4</c:v>
                </c:pt>
                <c:pt idx="2303">
                  <c:v>9.6892689735822261E-4</c:v>
                </c:pt>
                <c:pt idx="2304">
                  <c:v>9.6892544593054838E-4</c:v>
                </c:pt>
                <c:pt idx="2305">
                  <c:v>9.6892398904028718E-4</c:v>
                </c:pt>
                <c:pt idx="2306">
                  <c:v>9.6892252668743899E-4</c:v>
                </c:pt>
                <c:pt idx="2307">
                  <c:v>9.6892105886939826E-4</c:v>
                </c:pt>
                <c:pt idx="2308">
                  <c:v>9.689195855879032E-4</c:v>
                </c:pt>
                <c:pt idx="2309">
                  <c:v>9.6891810684208123E-4</c:v>
                </c:pt>
                <c:pt idx="2310">
                  <c:v>9.6891662263193581E-4</c:v>
                </c:pt>
                <c:pt idx="2311">
                  <c:v>9.6889258754523887E-4</c:v>
                </c:pt>
                <c:pt idx="2312">
                  <c:v>9.6889110903034502E-4</c:v>
                </c:pt>
                <c:pt idx="2313">
                  <c:v>9.6888962510966598E-4</c:v>
                </c:pt>
                <c:pt idx="2314">
                  <c:v>9.6891063113680766E-4</c:v>
                </c:pt>
                <c:pt idx="2315">
                  <c:v>9.6890911959721972E-4</c:v>
                </c:pt>
                <c:pt idx="2316">
                  <c:v>9.6890760259417397E-4</c:v>
                </c:pt>
                <c:pt idx="2317">
                  <c:v>9.6890608012159193E-4</c:v>
                </c:pt>
                <c:pt idx="2318">
                  <c:v>9.6890455218294654E-4</c:v>
                </c:pt>
                <c:pt idx="2319">
                  <c:v>9.6890301877389402E-4</c:v>
                </c:pt>
                <c:pt idx="2320">
                  <c:v>9.6890147990138717E-4</c:v>
                </c:pt>
                <c:pt idx="2321">
                  <c:v>9.6889993555934056E-4</c:v>
                </c:pt>
                <c:pt idx="2322">
                  <c:v>9.6889838574775768E-4</c:v>
                </c:pt>
                <c:pt idx="2323">
                  <c:v>9.6889683046750587E-4</c:v>
                </c:pt>
                <c:pt idx="2324">
                  <c:v>9.6885061856344379E-4</c:v>
                </c:pt>
                <c:pt idx="2325">
                  <c:v>9.6884908714667262E-4</c:v>
                </c:pt>
                <c:pt idx="2326">
                  <c:v>9.68847550381291E-4</c:v>
                </c:pt>
                <c:pt idx="2327">
                  <c:v>9.6884578752565176E-4</c:v>
                </c:pt>
                <c:pt idx="2328">
                  <c:v>9.6884423929655128E-4</c:v>
                </c:pt>
                <c:pt idx="2329">
                  <c:v>9.6884268571351129E-4</c:v>
                </c:pt>
                <c:pt idx="2330">
                  <c:v>9.6884112678274903E-4</c:v>
                </c:pt>
                <c:pt idx="2331">
                  <c:v>9.6883956250071179E-4</c:v>
                </c:pt>
                <c:pt idx="2332">
                  <c:v>9.6881580766625813E-4</c:v>
                </c:pt>
                <c:pt idx="2333">
                  <c:v>9.6881425055586265E-4</c:v>
                </c:pt>
                <c:pt idx="2334">
                  <c:v>9.6881268815262114E-4</c:v>
                </c:pt>
                <c:pt idx="2335">
                  <c:v>9.688111204574348E-4</c:v>
                </c:pt>
                <c:pt idx="2336">
                  <c:v>9.6885377207923257E-4</c:v>
                </c:pt>
                <c:pt idx="2337">
                  <c:v>9.6891842448129824E-4</c:v>
                </c:pt>
                <c:pt idx="2338">
                  <c:v>9.6891674994419377E-4</c:v>
                </c:pt>
                <c:pt idx="2339">
                  <c:v>9.6891506981156526E-4</c:v>
                </c:pt>
                <c:pt idx="2340">
                  <c:v>9.6891338408851453E-4</c:v>
                </c:pt>
                <c:pt idx="2341">
                  <c:v>9.6884470797240461E-4</c:v>
                </c:pt>
                <c:pt idx="2342">
                  <c:v>9.6884306329592107E-4</c:v>
                </c:pt>
                <c:pt idx="2343">
                  <c:v>9.6884141320398905E-4</c:v>
                </c:pt>
                <c:pt idx="2344">
                  <c:v>9.688397576966103E-4</c:v>
                </c:pt>
                <c:pt idx="2345">
                  <c:v>9.6886002995269678E-4</c:v>
                </c:pt>
                <c:pt idx="2346">
                  <c:v>9.6885834491102461E-4</c:v>
                </c:pt>
                <c:pt idx="2347">
                  <c:v>9.6885665439199516E-4</c:v>
                </c:pt>
                <c:pt idx="2348">
                  <c:v>9.6885495840169124E-4</c:v>
                </c:pt>
                <c:pt idx="2349">
                  <c:v>9.6885325693489739E-4</c:v>
                </c:pt>
                <c:pt idx="2350">
                  <c:v>9.6885154999074713E-4</c:v>
                </c:pt>
                <c:pt idx="2351">
                  <c:v>9.6884983757097431E-4</c:v>
                </c:pt>
                <c:pt idx="2352">
                  <c:v>9.6884811967819055E-4</c:v>
                </c:pt>
                <c:pt idx="2353">
                  <c:v>9.6884639630631045E-4</c:v>
                </c:pt>
                <c:pt idx="2354">
                  <c:v>9.6884466745881127E-4</c:v>
                </c:pt>
                <c:pt idx="2355">
                  <c:v>9.6884293313569125E-4</c:v>
                </c:pt>
                <c:pt idx="2356">
                  <c:v>9.6884119333260667E-4</c:v>
                </c:pt>
                <c:pt idx="2357">
                  <c:v>9.6883944805650941E-4</c:v>
                </c:pt>
                <c:pt idx="2358">
                  <c:v>9.6883769730044672E-4</c:v>
                </c:pt>
                <c:pt idx="2359">
                  <c:v>9.6883594106702674E-4</c:v>
                </c:pt>
                <c:pt idx="2360">
                  <c:v>9.6883417935711858E-4</c:v>
                </c:pt>
                <c:pt idx="2361">
                  <c:v>9.6883241216898317E-4</c:v>
                </c:pt>
                <c:pt idx="2362">
                  <c:v>9.6880903248873843E-4</c:v>
                </c:pt>
                <c:pt idx="2363">
                  <c:v>9.6880727407027203E-4</c:v>
                </c:pt>
                <c:pt idx="2364">
                  <c:v>9.6880551023284349E-4</c:v>
                </c:pt>
                <c:pt idx="2365">
                  <c:v>9.6880374097557675E-4</c:v>
                </c:pt>
                <c:pt idx="2366">
                  <c:v>9.688234940549113E-4</c:v>
                </c:pt>
                <c:pt idx="2367">
                  <c:v>9.6882169399741588E-4</c:v>
                </c:pt>
                <c:pt idx="2368">
                  <c:v>9.6881988845995675E-4</c:v>
                </c:pt>
                <c:pt idx="2369">
                  <c:v>9.6881807744253479E-4</c:v>
                </c:pt>
                <c:pt idx="2370">
                  <c:v>9.6881626094601735E-4</c:v>
                </c:pt>
                <c:pt idx="2371">
                  <c:v>9.688144389686645E-4</c:v>
                </c:pt>
                <c:pt idx="2372">
                  <c:v>9.6881261151482521E-4</c:v>
                </c:pt>
                <c:pt idx="2373">
                  <c:v>9.6881077857667586E-4</c:v>
                </c:pt>
                <c:pt idx="2374">
                  <c:v>9.6880894016203745E-4</c:v>
                </c:pt>
                <c:pt idx="2375">
                  <c:v>9.6876440198556679E-4</c:v>
                </c:pt>
                <c:pt idx="2376">
                  <c:v>9.6876259360723083E-4</c:v>
                </c:pt>
                <c:pt idx="2377">
                  <c:v>9.687607798687381E-4</c:v>
                </c:pt>
                <c:pt idx="2378">
                  <c:v>9.6875896076920043E-4</c:v>
                </c:pt>
                <c:pt idx="2379">
                  <c:v>9.6877840233274351E-4</c:v>
                </c:pt>
                <c:pt idx="2380">
                  <c:v>9.6875530648432573E-4</c:v>
                </c:pt>
                <c:pt idx="2381">
                  <c:v>9.687534712989887E-4</c:v>
                </c:pt>
                <c:pt idx="2382">
                  <c:v>9.6875163075438309E-4</c:v>
                </c:pt>
                <c:pt idx="2383">
                  <c:v>9.6874978484695617E-4</c:v>
                </c:pt>
                <c:pt idx="2384">
                  <c:v>9.6874793357670796E-4</c:v>
                </c:pt>
                <c:pt idx="2385">
                  <c:v>9.6874607694541481E-4</c:v>
                </c:pt>
                <c:pt idx="2386">
                  <c:v>9.6874421495218854E-4</c:v>
                </c:pt>
                <c:pt idx="2387">
                  <c:v>9.6874234759614097E-4</c:v>
                </c:pt>
                <c:pt idx="2388">
                  <c:v>9.6878262683486836E-4</c:v>
                </c:pt>
                <c:pt idx="2389">
                  <c:v>9.6878070619817527E-4</c:v>
                </c:pt>
                <c:pt idx="2390">
                  <c:v>9.6877878007804296E-4</c:v>
                </c:pt>
                <c:pt idx="2391">
                  <c:v>9.687768484788143E-4</c:v>
                </c:pt>
                <c:pt idx="2392">
                  <c:v>9.6875392218999552E-4</c:v>
                </c:pt>
                <c:pt idx="2393">
                  <c:v>9.6875200114293798E-4</c:v>
                </c:pt>
                <c:pt idx="2394">
                  <c:v>9.6875007467340547E-4</c:v>
                </c:pt>
                <c:pt idx="2395">
                  <c:v>9.6874814278227403E-4</c:v>
                </c:pt>
                <c:pt idx="2396">
                  <c:v>9.6874620546691121E-4</c:v>
                </c:pt>
                <c:pt idx="2397">
                  <c:v>9.6876514372338726E-4</c:v>
                </c:pt>
                <c:pt idx="2398">
                  <c:v>9.6876317373747415E-4</c:v>
                </c:pt>
                <c:pt idx="2399">
                  <c:v>9.6876119827159733E-4</c:v>
                </c:pt>
                <c:pt idx="2400">
                  <c:v>9.6875921731880317E-4</c:v>
                </c:pt>
                <c:pt idx="2401">
                  <c:v>9.6875723088257065E-4</c:v>
                </c:pt>
                <c:pt idx="2402">
                  <c:v>9.6875523896376541E-4</c:v>
                </c:pt>
                <c:pt idx="2403">
                  <c:v>9.6875324155717805E-4</c:v>
                </c:pt>
                <c:pt idx="2404">
                  <c:v>9.6875123867062526E-4</c:v>
                </c:pt>
                <c:pt idx="2405">
                  <c:v>9.687492302971586E-4</c:v>
                </c:pt>
                <c:pt idx="2406">
                  <c:v>9.6874721643938188E-4</c:v>
                </c:pt>
                <c:pt idx="2407">
                  <c:v>9.687451970990359E-4</c:v>
                </c:pt>
                <c:pt idx="2408">
                  <c:v>9.6874317227003438E-4</c:v>
                </c:pt>
                <c:pt idx="2409">
                  <c:v>9.6874114195759625E-4</c:v>
                </c:pt>
                <c:pt idx="2410">
                  <c:v>9.6873910616171628E-4</c:v>
                </c:pt>
                <c:pt idx="2411">
                  <c:v>9.6873706487978981E-4</c:v>
                </c:pt>
                <c:pt idx="2412">
                  <c:v>9.6873501811181768E-4</c:v>
                </c:pt>
                <c:pt idx="2413">
                  <c:v>9.6873296585953551E-4</c:v>
                </c:pt>
                <c:pt idx="2414">
                  <c:v>9.6871040623256431E-4</c:v>
                </c:pt>
                <c:pt idx="2415">
                  <c:v>9.6870836584887939E-4</c:v>
                </c:pt>
                <c:pt idx="2416">
                  <c:v>9.6870632003832544E-4</c:v>
                </c:pt>
                <c:pt idx="2417">
                  <c:v>9.6870426880441615E-4</c:v>
                </c:pt>
                <c:pt idx="2418">
                  <c:v>9.6870221214188489E-4</c:v>
                </c:pt>
                <c:pt idx="2419">
                  <c:v>9.6872053714669448E-4</c:v>
                </c:pt>
                <c:pt idx="2420">
                  <c:v>9.6871844649469574E-4</c:v>
                </c:pt>
                <c:pt idx="2421">
                  <c:v>9.6871635035664962E-4</c:v>
                </c:pt>
                <c:pt idx="2422">
                  <c:v>9.6871424873081879E-4</c:v>
                </c:pt>
                <c:pt idx="2423">
                  <c:v>9.6871214161981228E-4</c:v>
                </c:pt>
                <c:pt idx="2424">
                  <c:v>9.6871002902275752E-4</c:v>
                </c:pt>
                <c:pt idx="2425">
                  <c:v>9.6870791093965885E-4</c:v>
                </c:pt>
                <c:pt idx="2426">
                  <c:v>9.6870578736790551E-4</c:v>
                </c:pt>
                <c:pt idx="2427">
                  <c:v>9.6866325475097881E-4</c:v>
                </c:pt>
                <c:pt idx="2428">
                  <c:v>9.6866116743221653E-4</c:v>
                </c:pt>
                <c:pt idx="2429">
                  <c:v>9.6865907474530388E-4</c:v>
                </c:pt>
                <c:pt idx="2430">
                  <c:v>9.6865697669201722E-4</c:v>
                </c:pt>
                <c:pt idx="2431">
                  <c:v>9.6865487327324473E-4</c:v>
                </c:pt>
                <c:pt idx="2432">
                  <c:v>9.6865276448543369E-4</c:v>
                </c:pt>
                <c:pt idx="2433">
                  <c:v>9.6865065032947228E-4</c:v>
                </c:pt>
                <c:pt idx="2434">
                  <c:v>9.6866856754620426E-4</c:v>
                </c:pt>
                <c:pt idx="2435">
                  <c:v>9.6864640591842743E-4</c:v>
                </c:pt>
                <c:pt idx="2436">
                  <c:v>9.686442756589031E-4</c:v>
                </c:pt>
                <c:pt idx="2437">
                  <c:v>9.6864214003389293E-4</c:v>
                </c:pt>
                <c:pt idx="2438">
                  <c:v>9.6863999903984421E-4</c:v>
                </c:pt>
                <c:pt idx="2439">
                  <c:v>9.6863785267942148E-4</c:v>
                </c:pt>
                <c:pt idx="2440">
                  <c:v>9.6867548124507721E-4</c:v>
                </c:pt>
                <c:pt idx="2441">
                  <c:v>9.6867327536525032E-4</c:v>
                </c:pt>
                <c:pt idx="2442">
                  <c:v>9.6867106399676963E-4</c:v>
                </c:pt>
                <c:pt idx="2443">
                  <c:v>9.6866884714311326E-4</c:v>
                </c:pt>
                <c:pt idx="2444">
                  <c:v>9.6866662479993312E-4</c:v>
                </c:pt>
                <c:pt idx="2445">
                  <c:v>9.6864463093263194E-4</c:v>
                </c:pt>
                <c:pt idx="2446">
                  <c:v>9.6864242230814118E-4</c:v>
                </c:pt>
                <c:pt idx="2447">
                  <c:v>9.6864020825502325E-4</c:v>
                </c:pt>
                <c:pt idx="2448">
                  <c:v>9.68637988774162E-4</c:v>
                </c:pt>
                <c:pt idx="2449">
                  <c:v>9.6865543076727657E-4</c:v>
                </c:pt>
                <c:pt idx="2450">
                  <c:v>9.6865317549565521E-4</c:v>
                </c:pt>
                <c:pt idx="2451">
                  <c:v>9.6865091473538004E-4</c:v>
                </c:pt>
                <c:pt idx="2452">
                  <c:v>9.6864864848732191E-4</c:v>
                </c:pt>
                <c:pt idx="2453">
                  <c:v>9.6864637675060997E-4</c:v>
                </c:pt>
                <c:pt idx="2454">
                  <c:v>9.6864409952524509E-4</c:v>
                </c:pt>
                <c:pt idx="2455">
                  <c:v>9.6864181680948909E-4</c:v>
                </c:pt>
                <c:pt idx="2456">
                  <c:v>9.6863952860681835E-4</c:v>
                </c:pt>
                <c:pt idx="2457">
                  <c:v>9.6863723491549467E-4</c:v>
                </c:pt>
                <c:pt idx="2458">
                  <c:v>9.6863493573377986E-4</c:v>
                </c:pt>
                <c:pt idx="2459">
                  <c:v>9.6863263106601941E-4</c:v>
                </c:pt>
                <c:pt idx="2460">
                  <c:v>9.6863032090786696E-4</c:v>
                </c:pt>
                <c:pt idx="2461">
                  <c:v>9.6862800526019421E-4</c:v>
                </c:pt>
                <c:pt idx="2462">
                  <c:v>9.6862568412560499E-4</c:v>
                </c:pt>
                <c:pt idx="2463">
                  <c:v>9.6862335749975641E-4</c:v>
                </c:pt>
                <c:pt idx="2464">
                  <c:v>9.686210253843858E-4</c:v>
                </c:pt>
                <c:pt idx="2465">
                  <c:v>9.6861868778123136E-4</c:v>
                </c:pt>
                <c:pt idx="2466">
                  <c:v>9.6859710980362265E-4</c:v>
                </c:pt>
                <c:pt idx="2467">
                  <c:v>9.6859478717186559E-4</c:v>
                </c:pt>
                <c:pt idx="2468">
                  <c:v>9.6859245911060533E-4</c:v>
                </c:pt>
                <c:pt idx="2469">
                  <c:v>9.685901256207205E-4</c:v>
                </c:pt>
                <c:pt idx="2470">
                  <c:v>9.6858778670221111E-4</c:v>
                </c:pt>
                <c:pt idx="2471">
                  <c:v>9.6860454688668923E-4</c:v>
                </c:pt>
                <c:pt idx="2472">
                  <c:v>9.6860217085775052E-4</c:v>
                </c:pt>
                <c:pt idx="2473">
                  <c:v>9.6859978934015888E-4</c:v>
                </c:pt>
                <c:pt idx="2474">
                  <c:v>9.6859740233217612E-4</c:v>
                </c:pt>
                <c:pt idx="2475">
                  <c:v>9.6859500983467132E-4</c:v>
                </c:pt>
                <c:pt idx="2476">
                  <c:v>9.6859261184677626E-4</c:v>
                </c:pt>
                <c:pt idx="2477">
                  <c:v>9.6859020837022827E-4</c:v>
                </c:pt>
                <c:pt idx="2478">
                  <c:v>9.6858779940328914E-4</c:v>
                </c:pt>
                <c:pt idx="2479">
                  <c:v>9.685664920904228E-4</c:v>
                </c:pt>
                <c:pt idx="2480">
                  <c:v>9.6856409911757081E-4</c:v>
                </c:pt>
                <c:pt idx="2481">
                  <c:v>9.6856170183783324E-4</c:v>
                </c:pt>
                <c:pt idx="2482">
                  <c:v>9.6855930123328215E-4</c:v>
                </c:pt>
                <c:pt idx="2483">
                  <c:v>9.6855689828599136E-4</c:v>
                </c:pt>
                <c:pt idx="2484">
                  <c:v>9.6855449397978671E-4</c:v>
                </c:pt>
                <c:pt idx="2485">
                  <c:v>9.6855208929761891E-4</c:v>
                </c:pt>
                <c:pt idx="2486">
                  <c:v>9.6854968521892411E-4</c:v>
                </c:pt>
                <c:pt idx="2487">
                  <c:v>9.6854728272928806E-4</c:v>
                </c:pt>
                <c:pt idx="2488">
                  <c:v>9.6854488281166145E-4</c:v>
                </c:pt>
                <c:pt idx="2489">
                  <c:v>9.6852385290979726E-4</c:v>
                </c:pt>
                <c:pt idx="2490">
                  <c:v>9.6852148691173312E-4</c:v>
                </c:pt>
                <c:pt idx="2491">
                  <c:v>9.6851912635109727E-4</c:v>
                </c:pt>
                <c:pt idx="2492">
                  <c:v>9.6855388147395419E-4</c:v>
                </c:pt>
                <c:pt idx="2493">
                  <c:v>9.685514833218424E-4</c:v>
                </c:pt>
                <c:pt idx="2494">
                  <c:v>9.685490925924892E-4</c:v>
                </c:pt>
                <c:pt idx="2495">
                  <c:v>9.6854670928936924E-4</c:v>
                </c:pt>
                <c:pt idx="2496">
                  <c:v>9.6854433340553148E-4</c:v>
                </c:pt>
                <c:pt idx="2497">
                  <c:v>9.6852353904973865E-4</c:v>
                </c:pt>
                <c:pt idx="2498">
                  <c:v>9.6852120318724564E-4</c:v>
                </c:pt>
                <c:pt idx="2499">
                  <c:v>9.6851887466832976E-4</c:v>
                </c:pt>
                <c:pt idx="2500">
                  <c:v>9.6851655349123288E-4</c:v>
                </c:pt>
                <c:pt idx="2501">
                  <c:v>9.6853256533292742E-4</c:v>
                </c:pt>
                <c:pt idx="2502">
                  <c:v>9.6853023398563859E-4</c:v>
                </c:pt>
                <c:pt idx="2503">
                  <c:v>9.6852791006110748E-4</c:v>
                </c:pt>
                <c:pt idx="2504">
                  <c:v>9.6852559355672854E-4</c:v>
                </c:pt>
                <c:pt idx="2505">
                  <c:v>9.6852328447684464E-4</c:v>
                </c:pt>
                <c:pt idx="2506">
                  <c:v>9.6852098281711204E-4</c:v>
                </c:pt>
                <c:pt idx="2507">
                  <c:v>9.6851868858013803E-4</c:v>
                </c:pt>
                <c:pt idx="2508">
                  <c:v>9.6851640176331445E-4</c:v>
                </c:pt>
                <c:pt idx="2509">
                  <c:v>9.6851412237011856E-4</c:v>
                </c:pt>
                <c:pt idx="2510">
                  <c:v>9.6851185039707483E-4</c:v>
                </c:pt>
                <c:pt idx="2511">
                  <c:v>9.6850958584505063E-4</c:v>
                </c:pt>
                <c:pt idx="2512">
                  <c:v>9.6850732871404683E-4</c:v>
                </c:pt>
                <c:pt idx="2513">
                  <c:v>9.6850507900493165E-4</c:v>
                </c:pt>
                <c:pt idx="2514">
                  <c:v>9.6850283671596864E-4</c:v>
                </c:pt>
                <c:pt idx="2515">
                  <c:v>9.6850060184802515E-4</c:v>
                </c:pt>
                <c:pt idx="2516">
                  <c:v>9.6849837440110293E-4</c:v>
                </c:pt>
                <c:pt idx="2517">
                  <c:v>9.684961543760702E-4</c:v>
                </c:pt>
                <c:pt idx="2518">
                  <c:v>9.6849394176945058E-4</c:v>
                </c:pt>
                <c:pt idx="2519">
                  <c:v>9.6847384588323333E-4</c:v>
                </c:pt>
                <c:pt idx="2520">
                  <c:v>9.6847167151353775E-4</c:v>
                </c:pt>
                <c:pt idx="2521">
                  <c:v>9.6846950448654153E-4</c:v>
                </c:pt>
                <c:pt idx="2522">
                  <c:v>9.6848516554883055E-4</c:v>
                </c:pt>
                <c:pt idx="2523">
                  <c:v>9.6848299004383739E-4</c:v>
                </c:pt>
                <c:pt idx="2524">
                  <c:v>9.6848082195986375E-4</c:v>
                </c:pt>
                <c:pt idx="2525">
                  <c:v>9.6847866129256676E-4</c:v>
                </c:pt>
                <c:pt idx="2526">
                  <c:v>9.6847650804889572E-4</c:v>
                </c:pt>
                <c:pt idx="2527">
                  <c:v>9.6847436222277043E-4</c:v>
                </c:pt>
                <c:pt idx="2528">
                  <c:v>9.6847222381592733E-4</c:v>
                </c:pt>
                <c:pt idx="2529">
                  <c:v>9.6847009282836731E-4</c:v>
                </c:pt>
                <c:pt idx="2530">
                  <c:v>9.6846796926008949E-4</c:v>
                </c:pt>
                <c:pt idx="2531">
                  <c:v>9.6846585311283206E-4</c:v>
                </c:pt>
                <c:pt idx="2532">
                  <c:v>9.6842855585332899E-4</c:v>
                </c:pt>
                <c:pt idx="2533">
                  <c:v>9.68426499250441E-4</c:v>
                </c:pt>
                <c:pt idx="2534">
                  <c:v>9.684244499039707E-4</c:v>
                </c:pt>
                <c:pt idx="2535">
                  <c:v>9.6842211668057843E-4</c:v>
                </c:pt>
                <c:pt idx="2536">
                  <c:v>9.684200828843359E-4</c:v>
                </c:pt>
                <c:pt idx="2537">
                  <c:v>9.6841805634806377E-4</c:v>
                </c:pt>
                <c:pt idx="2538">
                  <c:v>9.6841603706643298E-4</c:v>
                </c:pt>
                <c:pt idx="2539">
                  <c:v>9.6841402504210805E-4</c:v>
                </c:pt>
                <c:pt idx="2540">
                  <c:v>9.6839460150237831E-4</c:v>
                </c:pt>
                <c:pt idx="2541">
                  <c:v>9.6839262570218038E-4</c:v>
                </c:pt>
                <c:pt idx="2542">
                  <c:v>9.683906570800609E-4</c:v>
                </c:pt>
                <c:pt idx="2543">
                  <c:v>9.6838869563422355E-4</c:v>
                </c:pt>
                <c:pt idx="2544">
                  <c:v>9.6843873036183033E-4</c:v>
                </c:pt>
                <c:pt idx="2545">
                  <c:v>9.6843671913412425E-4</c:v>
                </c:pt>
                <c:pt idx="2546">
                  <c:v>9.6843471532135662E-4</c:v>
                </c:pt>
                <c:pt idx="2547">
                  <c:v>9.684327189270021E-4</c:v>
                </c:pt>
                <c:pt idx="2548">
                  <c:v>9.6843072995019333E-4</c:v>
                </c:pt>
                <c:pt idx="2549">
                  <c:v>9.684115274980554E-4</c:v>
                </c:pt>
                <c:pt idx="2550">
                  <c:v>9.6840957432021632E-4</c:v>
                </c:pt>
                <c:pt idx="2551">
                  <c:v>9.6840762847892701E-4</c:v>
                </c:pt>
                <c:pt idx="2552">
                  <c:v>9.6840568997594214E-4</c:v>
                </c:pt>
                <c:pt idx="2553">
                  <c:v>9.6842089632931914E-4</c:v>
                </c:pt>
                <c:pt idx="2554">
                  <c:v>9.6841895185690967E-4</c:v>
                </c:pt>
                <c:pt idx="2555">
                  <c:v>9.6841701480030774E-4</c:v>
                </c:pt>
                <c:pt idx="2556">
                  <c:v>9.6841508516211892E-4</c:v>
                </c:pt>
                <c:pt idx="2557">
                  <c:v>9.6841316294147585E-4</c:v>
                </c:pt>
                <c:pt idx="2558">
                  <c:v>9.6841124813577036E-4</c:v>
                </c:pt>
                <c:pt idx="2559">
                  <c:v>9.6840934074760975E-4</c:v>
                </c:pt>
                <c:pt idx="2560">
                  <c:v>9.6840744077612492E-4</c:v>
                </c:pt>
                <c:pt idx="2561">
                  <c:v>9.6840554821957942E-4</c:v>
                </c:pt>
                <c:pt idx="2562">
                  <c:v>9.6840366308144615E-4</c:v>
                </c:pt>
                <c:pt idx="2563">
                  <c:v>9.684017853582522E-4</c:v>
                </c:pt>
                <c:pt idx="2564">
                  <c:v>9.6839991505347136E-4</c:v>
                </c:pt>
                <c:pt idx="2565">
                  <c:v>9.6839805216449807E-4</c:v>
                </c:pt>
                <c:pt idx="2566">
                  <c:v>9.6839619669046237E-4</c:v>
                </c:pt>
                <c:pt idx="2567">
                  <c:v>9.6839434863223509E-4</c:v>
                </c:pt>
                <c:pt idx="2568">
                  <c:v>9.6839250799155181E-4</c:v>
                </c:pt>
                <c:pt idx="2569">
                  <c:v>9.6839067476580613E-4</c:v>
                </c:pt>
                <c:pt idx="2570">
                  <c:v>9.6838884895673709E-4</c:v>
                </c:pt>
                <c:pt idx="2571">
                  <c:v>9.6837025221859895E-4</c:v>
                </c:pt>
                <c:pt idx="2572">
                  <c:v>9.683684604281451E-4</c:v>
                </c:pt>
                <c:pt idx="2573">
                  <c:v>9.6836667597336411E-4</c:v>
                </c:pt>
                <c:pt idx="2574">
                  <c:v>9.6838161987418663E-4</c:v>
                </c:pt>
                <c:pt idx="2575">
                  <c:v>9.6837983114328452E-4</c:v>
                </c:pt>
                <c:pt idx="2576">
                  <c:v>9.6837804982558267E-4</c:v>
                </c:pt>
                <c:pt idx="2577">
                  <c:v>9.6837627592716302E-4</c:v>
                </c:pt>
                <c:pt idx="2578">
                  <c:v>9.6837450944107454E-4</c:v>
                </c:pt>
                <c:pt idx="2579">
                  <c:v>9.6837275036992625E-4</c:v>
                </c:pt>
                <c:pt idx="2580">
                  <c:v>9.68370998715452E-4</c:v>
                </c:pt>
                <c:pt idx="2581">
                  <c:v>9.6836925447417888E-4</c:v>
                </c:pt>
                <c:pt idx="2582">
                  <c:v>9.6836751764958155E-4</c:v>
                </c:pt>
                <c:pt idx="2583">
                  <c:v>9.6836578823905443E-4</c:v>
                </c:pt>
                <c:pt idx="2584">
                  <c:v>9.6833099352799934E-4</c:v>
                </c:pt>
                <c:pt idx="2585">
                  <c:v>9.6832931523582744E-4</c:v>
                </c:pt>
                <c:pt idx="2586">
                  <c:v>9.6832764419563233E-4</c:v>
                </c:pt>
                <c:pt idx="2587">
                  <c:v>9.6832574331529031E-4</c:v>
                </c:pt>
                <c:pt idx="2588">
                  <c:v>9.6832408781821755E-4</c:v>
                </c:pt>
                <c:pt idx="2589">
                  <c:v>9.6832243957312158E-4</c:v>
                </c:pt>
                <c:pt idx="2590">
                  <c:v>9.683207985808906E-4</c:v>
                </c:pt>
                <c:pt idx="2591">
                  <c:v>9.6831916484152458E-4</c:v>
                </c:pt>
                <c:pt idx="2592">
                  <c:v>9.6830114405834725E-4</c:v>
                </c:pt>
                <c:pt idx="2593">
                  <c:v>9.6829954232746478E-4</c:v>
                </c:pt>
                <c:pt idx="2594">
                  <c:v>9.6829794776927096E-4</c:v>
                </c:pt>
                <c:pt idx="2595">
                  <c:v>9.6829636038376667E-4</c:v>
                </c:pt>
                <c:pt idx="2596">
                  <c:v>9.6834374794424732E-4</c:v>
                </c:pt>
                <c:pt idx="2597">
                  <c:v>9.6834212339505597E-4</c:v>
                </c:pt>
                <c:pt idx="2598">
                  <c:v>9.6834050625819752E-4</c:v>
                </c:pt>
                <c:pt idx="2599">
                  <c:v>9.6833889653627665E-4</c:v>
                </c:pt>
                <c:pt idx="2600">
                  <c:v>9.6833729422842428E-4</c:v>
                </c:pt>
                <c:pt idx="2601">
                  <c:v>9.6831946390438413E-4</c:v>
                </c:pt>
                <c:pt idx="2602">
                  <c:v>9.6831789317666089E-4</c:v>
                </c:pt>
                <c:pt idx="2603">
                  <c:v>9.6831632978372929E-4</c:v>
                </c:pt>
                <c:pt idx="2604">
                  <c:v>9.6831477372207649E-4</c:v>
                </c:pt>
                <c:pt idx="2605">
                  <c:v>9.6832939388978058E-4</c:v>
                </c:pt>
                <c:pt idx="2606">
                  <c:v>9.6832783606286971E-4</c:v>
                </c:pt>
                <c:pt idx="2607">
                  <c:v>9.6832628565002819E-4</c:v>
                </c:pt>
                <c:pt idx="2608">
                  <c:v>9.6832474264864875E-4</c:v>
                </c:pt>
                <c:pt idx="2609">
                  <c:v>9.6832320706220863E-4</c:v>
                </c:pt>
                <c:pt idx="2610">
                  <c:v>9.6832167888809967E-4</c:v>
                </c:pt>
                <c:pt idx="2611">
                  <c:v>9.6832015812719097E-4</c:v>
                </c:pt>
                <c:pt idx="2612">
                  <c:v>9.6831864477948254E-4</c:v>
                </c:pt>
                <c:pt idx="2613">
                  <c:v>9.6831713884497524E-4</c:v>
                </c:pt>
                <c:pt idx="2614">
                  <c:v>9.6831564032106177E-4</c:v>
                </c:pt>
                <c:pt idx="2615">
                  <c:v>9.6831414921295499E-4</c:v>
                </c:pt>
                <c:pt idx="2616">
                  <c:v>9.6831266551718025E-4</c:v>
                </c:pt>
                <c:pt idx="2617">
                  <c:v>9.6831118923286844E-4</c:v>
                </c:pt>
                <c:pt idx="2618">
                  <c:v>9.6830972036088779E-4</c:v>
                </c:pt>
                <c:pt idx="2619">
                  <c:v>9.6830825890384473E-4</c:v>
                </c:pt>
                <c:pt idx="2620">
                  <c:v>9.6830680485739725E-4</c:v>
                </c:pt>
                <c:pt idx="2621">
                  <c:v>9.6830535822414916E-4</c:v>
                </c:pt>
                <c:pt idx="2622">
                  <c:v>9.6830391900410047E-4</c:v>
                </c:pt>
                <c:pt idx="2623">
                  <c:v>9.6828660172810794E-4</c:v>
                </c:pt>
                <c:pt idx="2624">
                  <c:v>9.6828519231134842E-4</c:v>
                </c:pt>
                <c:pt idx="2625">
                  <c:v>9.6828379022586772E-4</c:v>
                </c:pt>
                <c:pt idx="2626">
                  <c:v>9.6829823624549043E-4</c:v>
                </c:pt>
                <c:pt idx="2627">
                  <c:v>9.6829683408623107E-4</c:v>
                </c:pt>
                <c:pt idx="2628">
                  <c:v>9.6829543934017371E-4</c:v>
                </c:pt>
                <c:pt idx="2629">
                  <c:v>9.6829405200470932E-4</c:v>
                </c:pt>
                <c:pt idx="2630">
                  <c:v>9.6829267208157783E-4</c:v>
                </c:pt>
                <c:pt idx="2631">
                  <c:v>9.6829129956990754E-4</c:v>
                </c:pt>
                <c:pt idx="2632">
                  <c:v>9.6828993447317657E-4</c:v>
                </c:pt>
                <c:pt idx="2633">
                  <c:v>9.6828857678703858E-4</c:v>
                </c:pt>
                <c:pt idx="2634">
                  <c:v>9.6828722651149529E-4</c:v>
                </c:pt>
                <c:pt idx="2635">
                  <c:v>9.6828588364741494E-4</c:v>
                </c:pt>
                <c:pt idx="2636">
                  <c:v>9.6825315239978949E-4</c:v>
                </c:pt>
                <c:pt idx="2637">
                  <c:v>9.682518522318162E-4</c:v>
                </c:pt>
                <c:pt idx="2638">
                  <c:v>9.6825055931581971E-4</c:v>
                </c:pt>
                <c:pt idx="2639">
                  <c:v>9.6824909057335873E-4</c:v>
                </c:pt>
                <c:pt idx="2640">
                  <c:v>9.682478131916028E-4</c:v>
                </c:pt>
                <c:pt idx="2641">
                  <c:v>9.6824654306093549E-4</c:v>
                </c:pt>
                <c:pt idx="2642">
                  <c:v>9.682452801813568E-4</c:v>
                </c:pt>
                <c:pt idx="2643">
                  <c:v>9.6824402455109038E-4</c:v>
                </c:pt>
                <c:pt idx="2644">
                  <c:v>9.6822718693118266E-4</c:v>
                </c:pt>
                <c:pt idx="2645">
                  <c:v>9.6822595909537221E-4</c:v>
                </c:pt>
                <c:pt idx="2646">
                  <c:v>9.6822473842955638E-4</c:v>
                </c:pt>
                <c:pt idx="2647">
                  <c:v>9.6822352493283834E-4</c:v>
                </c:pt>
                <c:pt idx="2648">
                  <c:v>9.6825339008017007E-4</c:v>
                </c:pt>
                <c:pt idx="2649">
                  <c:v>9.6829872135078491E-4</c:v>
                </c:pt>
                <c:pt idx="2650">
                  <c:v>9.6829746501192297E-4</c:v>
                </c:pt>
                <c:pt idx="2651">
                  <c:v>9.6829621624317484E-4</c:v>
                </c:pt>
                <c:pt idx="2652">
                  <c:v>9.6824784949415838E-4</c:v>
                </c:pt>
                <c:pt idx="2653">
                  <c:v>9.6824665791018366E-4</c:v>
                </c:pt>
                <c:pt idx="2654">
                  <c:v>9.6824547365748862E-4</c:v>
                </c:pt>
                <c:pt idx="2655">
                  <c:v>9.6824429673519289E-4</c:v>
                </c:pt>
                <c:pt idx="2656">
                  <c:v>9.6824312714241783E-4</c:v>
                </c:pt>
                <c:pt idx="2657">
                  <c:v>9.6825737755948989E-4</c:v>
                </c:pt>
                <c:pt idx="2658">
                  <c:v>9.6825621044699644E-4</c:v>
                </c:pt>
                <c:pt idx="2659">
                  <c:v>9.6825505074770325E-4</c:v>
                </c:pt>
                <c:pt idx="2660">
                  <c:v>9.6825389845639747E-4</c:v>
                </c:pt>
                <c:pt idx="2661">
                  <c:v>9.6825275357916019E-4</c:v>
                </c:pt>
                <c:pt idx="2662">
                  <c:v>9.6825161610904209E-4</c:v>
                </c:pt>
                <c:pt idx="2663">
                  <c:v>9.6825048605038693E-4</c:v>
                </c:pt>
                <c:pt idx="2664">
                  <c:v>9.6824936340406381E-4</c:v>
                </c:pt>
                <c:pt idx="2665">
                  <c:v>9.6824824816572723E-4</c:v>
                </c:pt>
                <c:pt idx="2666">
                  <c:v>9.6824714033885359E-4</c:v>
                </c:pt>
                <c:pt idx="2667">
                  <c:v>9.6824603992257292E-4</c:v>
                </c:pt>
                <c:pt idx="2668">
                  <c:v>9.6824494691514964E-4</c:v>
                </c:pt>
                <c:pt idx="2669">
                  <c:v>9.6824386132005839E-4</c:v>
                </c:pt>
                <c:pt idx="2670">
                  <c:v>9.6824278313382191E-4</c:v>
                </c:pt>
                <c:pt idx="2671">
                  <c:v>9.6824171235818015E-4</c:v>
                </c:pt>
                <c:pt idx="2672">
                  <c:v>9.6824064899313222E-4</c:v>
                </c:pt>
                <c:pt idx="2673">
                  <c:v>9.6823959303780904E-4</c:v>
                </c:pt>
                <c:pt idx="2674">
                  <c:v>9.6822332788304259E-4</c:v>
                </c:pt>
                <c:pt idx="2675">
                  <c:v>9.6822229755732809E-4</c:v>
                </c:pt>
                <c:pt idx="2676">
                  <c:v>9.6822127455937872E-4</c:v>
                </c:pt>
                <c:pt idx="2677">
                  <c:v>9.6822025889095002E-4</c:v>
                </c:pt>
                <c:pt idx="2678">
                  <c:v>9.6823442441054328E-4</c:v>
                </c:pt>
                <c:pt idx="2679">
                  <c:v>9.6823341291617671E-4</c:v>
                </c:pt>
                <c:pt idx="2680">
                  <c:v>9.6823240883066666E-4</c:v>
                </c:pt>
                <c:pt idx="2681">
                  <c:v>9.6823141215488136E-4</c:v>
                </c:pt>
                <c:pt idx="2682">
                  <c:v>9.682304228888208E-4</c:v>
                </c:pt>
                <c:pt idx="2683">
                  <c:v>9.6822944103248498E-4</c:v>
                </c:pt>
                <c:pt idx="2684">
                  <c:v>9.6822846658674386E-4</c:v>
                </c:pt>
                <c:pt idx="2685">
                  <c:v>9.682274995489893E-4</c:v>
                </c:pt>
                <c:pt idx="2686">
                  <c:v>9.6822653992182945E-4</c:v>
                </c:pt>
                <c:pt idx="2687">
                  <c:v>9.6821050530663654E-4</c:v>
                </c:pt>
                <c:pt idx="2688">
                  <c:v>9.6820957025767467E-4</c:v>
                </c:pt>
                <c:pt idx="2689">
                  <c:v>9.6820864253823521E-4</c:v>
                </c:pt>
                <c:pt idx="2690">
                  <c:v>9.6820772214656001E-4</c:v>
                </c:pt>
                <c:pt idx="2691">
                  <c:v>9.6820680908616275E-4</c:v>
                </c:pt>
                <c:pt idx="2692">
                  <c:v>9.6820590335177509E-4</c:v>
                </c:pt>
                <c:pt idx="2693">
                  <c:v>9.682050049486645E-4</c:v>
                </c:pt>
                <c:pt idx="2694">
                  <c:v>9.6820411387156264E-4</c:v>
                </c:pt>
                <c:pt idx="2695">
                  <c:v>9.6820323012573872E-4</c:v>
                </c:pt>
                <c:pt idx="2696">
                  <c:v>9.6818735517789634E-4</c:v>
                </c:pt>
                <c:pt idx="2697">
                  <c:v>9.6818649513341626E-4</c:v>
                </c:pt>
                <c:pt idx="2698">
                  <c:v>9.6818564233558391E-4</c:v>
                </c:pt>
                <c:pt idx="2699">
                  <c:v>9.6818479678617564E-4</c:v>
                </c:pt>
                <c:pt idx="2700">
                  <c:v>9.6821388313925085E-4</c:v>
                </c:pt>
                <c:pt idx="2701">
                  <c:v>9.68213034653621E-4</c:v>
                </c:pt>
                <c:pt idx="2702">
                  <c:v>9.6821219357597858E-4</c:v>
                </c:pt>
                <c:pt idx="2703">
                  <c:v>9.6821135990892999E-4</c:v>
                </c:pt>
                <c:pt idx="2704">
                  <c:v>9.6821053365073791E-4</c:v>
                </c:pt>
                <c:pt idx="2705">
                  <c:v>9.6819479573145677E-4</c:v>
                </c:pt>
                <c:pt idx="2706">
                  <c:v>9.6819399259719455E-4</c:v>
                </c:pt>
                <c:pt idx="2707">
                  <c:v>9.6819319679333164E-4</c:v>
                </c:pt>
                <c:pt idx="2708">
                  <c:v>9.6819240831811249E-4</c:v>
                </c:pt>
                <c:pt idx="2709">
                  <c:v>9.6820651349261832E-4</c:v>
                </c:pt>
                <c:pt idx="2710">
                  <c:v>9.682057316866945E-4</c:v>
                </c:pt>
                <c:pt idx="2711">
                  <c:v>9.6820495729223275E-4</c:v>
                </c:pt>
                <c:pt idx="2712">
                  <c:v>9.6820419030488932E-4</c:v>
                </c:pt>
                <c:pt idx="2713">
                  <c:v>9.682034307272715E-4</c:v>
                </c:pt>
                <c:pt idx="2714">
                  <c:v>9.6820267855677201E-4</c:v>
                </c:pt>
                <c:pt idx="2715">
                  <c:v>9.6820193379599639E-4</c:v>
                </c:pt>
                <c:pt idx="2716">
                  <c:v>9.6820119644494638E-4</c:v>
                </c:pt>
                <c:pt idx="2717">
                  <c:v>9.6820046650275375E-4</c:v>
                </c:pt>
                <c:pt idx="2718">
                  <c:v>9.6819974396680861E-4</c:v>
                </c:pt>
                <c:pt idx="2719">
                  <c:v>9.6819902884232728E-4</c:v>
                </c:pt>
                <c:pt idx="2720">
                  <c:v>9.6819832112583337E-4</c:v>
                </c:pt>
                <c:pt idx="2721">
                  <c:v>9.6819762081645777E-4</c:v>
                </c:pt>
                <c:pt idx="2722">
                  <c:v>9.6819692791680692E-4</c:v>
                </c:pt>
                <c:pt idx="2723">
                  <c:v>9.6819624242514349E-4</c:v>
                </c:pt>
                <c:pt idx="2724">
                  <c:v>9.6819556434320567E-4</c:v>
                </c:pt>
                <c:pt idx="2725">
                  <c:v>9.681948936692544E-4</c:v>
                </c:pt>
                <c:pt idx="2726">
                  <c:v>9.6817946886113438E-4</c:v>
                </c:pt>
                <c:pt idx="2727">
                  <c:v>9.6817881961871674E-4</c:v>
                </c:pt>
                <c:pt idx="2728">
                  <c:v>9.681781777040625E-4</c:v>
                </c:pt>
                <c:pt idx="2729">
                  <c:v>9.6817754311629561E-4</c:v>
                </c:pt>
                <c:pt idx="2730">
                  <c:v>9.6817691585629386E-4</c:v>
                </c:pt>
                <c:pt idx="2731">
                  <c:v>9.681910252028374E-4</c:v>
                </c:pt>
                <c:pt idx="2732">
                  <c:v>9.6819040638914094E-4</c:v>
                </c:pt>
                <c:pt idx="2733">
                  <c:v>9.6818979498256366E-4</c:v>
                </c:pt>
                <c:pt idx="2734">
                  <c:v>9.6818919098310471E-4</c:v>
                </c:pt>
                <c:pt idx="2735">
                  <c:v>9.681885943933705E-4</c:v>
                </c:pt>
                <c:pt idx="2736">
                  <c:v>9.681880052116237E-4</c:v>
                </c:pt>
                <c:pt idx="2737">
                  <c:v>9.6818742344047075E-4</c:v>
                </c:pt>
                <c:pt idx="2738">
                  <c:v>9.681868490729606E-4</c:v>
                </c:pt>
                <c:pt idx="2739">
                  <c:v>9.6815691784879476E-4</c:v>
                </c:pt>
                <c:pt idx="2740">
                  <c:v>9.681563694439177E-4</c:v>
                </c:pt>
                <c:pt idx="2741">
                  <c:v>9.68155828283912E-4</c:v>
                </c:pt>
                <c:pt idx="2742">
                  <c:v>9.6815529437321857E-4</c:v>
                </c:pt>
                <c:pt idx="2743">
                  <c:v>9.6815476771006104E-4</c:v>
                </c:pt>
                <c:pt idx="2744">
                  <c:v>9.6815424829177488E-4</c:v>
                </c:pt>
                <c:pt idx="2745">
                  <c:v>9.6816838628891247E-4</c:v>
                </c:pt>
                <c:pt idx="2746">
                  <c:v>9.6815323119869845E-4</c:v>
                </c:pt>
                <c:pt idx="2747">
                  <c:v>9.6815273352035547E-4</c:v>
                </c:pt>
                <c:pt idx="2748">
                  <c:v>9.6815224309043657E-4</c:v>
                </c:pt>
                <c:pt idx="2749">
                  <c:v>9.6815175990805358E-4</c:v>
                </c:pt>
                <c:pt idx="2750">
                  <c:v>9.6815128396965378E-4</c:v>
                </c:pt>
                <c:pt idx="2751">
                  <c:v>9.6815081528056623E-4</c:v>
                </c:pt>
                <c:pt idx="2752">
                  <c:v>9.6817958581687721E-4</c:v>
                </c:pt>
                <c:pt idx="2753">
                  <c:v>9.6817912257438944E-4</c:v>
                </c:pt>
                <c:pt idx="2754">
                  <c:v>9.6817866673901999E-4</c:v>
                </c:pt>
                <c:pt idx="2755">
                  <c:v>9.6817821831163796E-4</c:v>
                </c:pt>
                <c:pt idx="2756">
                  <c:v>9.6817777729137425E-4</c:v>
                </c:pt>
                <c:pt idx="2757">
                  <c:v>9.6816274968827484E-4</c:v>
                </c:pt>
                <c:pt idx="2758">
                  <c:v>9.6816232759865898E-4</c:v>
                </c:pt>
                <c:pt idx="2759">
                  <c:v>9.6816191283768602E-4</c:v>
                </c:pt>
                <c:pt idx="2760">
                  <c:v>9.6816150540272178E-4</c:v>
                </c:pt>
                <c:pt idx="2761">
                  <c:v>9.6817568331160168E-4</c:v>
                </c:pt>
                <c:pt idx="2762">
                  <c:v>9.6817528673752342E-4</c:v>
                </c:pt>
                <c:pt idx="2763">
                  <c:v>9.6817489757403986E-4</c:v>
                </c:pt>
                <c:pt idx="2764">
                  <c:v>9.6817451581593644E-4</c:v>
                </c:pt>
                <c:pt idx="2765">
                  <c:v>9.6817414146668952E-4</c:v>
                </c:pt>
                <c:pt idx="2766">
                  <c:v>9.6817377452629739E-4</c:v>
                </c:pt>
                <c:pt idx="2767">
                  <c:v>9.6817341499302531E-4</c:v>
                </c:pt>
                <c:pt idx="2768">
                  <c:v>9.6817306286600159E-4</c:v>
                </c:pt>
                <c:pt idx="2769">
                  <c:v>9.6817271814783525E-4</c:v>
                </c:pt>
                <c:pt idx="2770">
                  <c:v>9.6817238083678637E-4</c:v>
                </c:pt>
                <c:pt idx="2771">
                  <c:v>9.68172050934594E-4</c:v>
                </c:pt>
                <c:pt idx="2772">
                  <c:v>9.6817172844038818E-4</c:v>
                </c:pt>
                <c:pt idx="2773">
                  <c:v>9.6817141335069513E-4</c:v>
                </c:pt>
                <c:pt idx="2774">
                  <c:v>9.6817110567072595E-4</c:v>
                </c:pt>
                <c:pt idx="2775">
                  <c:v>9.6817080539961416E-4</c:v>
                </c:pt>
                <c:pt idx="2776">
                  <c:v>9.6817051253475159E-4</c:v>
                </c:pt>
                <c:pt idx="2777">
                  <c:v>9.6817022707700734E-4</c:v>
                </c:pt>
                <c:pt idx="2778">
                  <c:v>9.6816994902898783E-4</c:v>
                </c:pt>
                <c:pt idx="2779">
                  <c:v>9.6815515629862167E-4</c:v>
                </c:pt>
                <c:pt idx="2780">
                  <c:v>9.6815489540401888E-4</c:v>
                </c:pt>
                <c:pt idx="2781">
                  <c:v>9.6815464183981712E-4</c:v>
                </c:pt>
                <c:pt idx="2782">
                  <c:v>9.6815439559986508E-4</c:v>
                </c:pt>
                <c:pt idx="2783">
                  <c:v>9.6816866989566687E-4</c:v>
                </c:pt>
                <c:pt idx="2784">
                  <c:v>9.6816843629122639E-4</c:v>
                </c:pt>
                <c:pt idx="2785">
                  <c:v>9.6816821009564329E-4</c:v>
                </c:pt>
                <c:pt idx="2786">
                  <c:v>9.6816799130630855E-4</c:v>
                </c:pt>
                <c:pt idx="2787">
                  <c:v>9.6816777992496036E-4</c:v>
                </c:pt>
                <c:pt idx="2788">
                  <c:v>9.6816757595073223E-4</c:v>
                </c:pt>
                <c:pt idx="2789">
                  <c:v>9.6816737938535975E-4</c:v>
                </c:pt>
                <c:pt idx="2790">
                  <c:v>9.6816719022710558E-4</c:v>
                </c:pt>
                <c:pt idx="2791">
                  <c:v>9.6815250915809319E-4</c:v>
                </c:pt>
                <c:pt idx="2792">
                  <c:v>9.6813783827265354E-4</c:v>
                </c:pt>
                <c:pt idx="2793">
                  <c:v>9.681376739347769E-4</c:v>
                </c:pt>
                <c:pt idx="2794">
                  <c:v>9.6813751684177163E-4</c:v>
                </c:pt>
                <c:pt idx="2795">
                  <c:v>9.6815186123945084E-4</c:v>
                </c:pt>
                <c:pt idx="2796">
                  <c:v>9.6813722439392791E-4</c:v>
                </c:pt>
                <c:pt idx="2797">
                  <c:v>9.6813708904086582E-4</c:v>
                </c:pt>
                <c:pt idx="2798">
                  <c:v>9.6813696093267509E-4</c:v>
                </c:pt>
                <c:pt idx="2799">
                  <c:v>9.6813684007202028E-4</c:v>
                </c:pt>
                <c:pt idx="2800">
                  <c:v>9.68093257940646E-4</c:v>
                </c:pt>
                <c:pt idx="2801">
                  <c:v>9.6813662008798929E-4</c:v>
                </c:pt>
                <c:pt idx="2802">
                  <c:v>9.6813652096372493E-4</c:v>
                </c:pt>
                <c:pt idx="2803">
                  <c:v>9.6813642908610831E-4</c:v>
                </c:pt>
                <c:pt idx="2804">
                  <c:v>9.6816531978417397E-4</c:v>
                </c:pt>
                <c:pt idx="2805">
                  <c:v>9.681652417379092E-4</c:v>
                </c:pt>
                <c:pt idx="2806">
                  <c:v>9.6816517109789366E-4</c:v>
                </c:pt>
                <c:pt idx="2807">
                  <c:v>9.6816510786499645E-4</c:v>
                </c:pt>
                <c:pt idx="2808">
                  <c:v>9.6816505203834845E-4</c:v>
                </c:pt>
                <c:pt idx="2809">
                  <c:v>9.6815051669563341E-4</c:v>
                </c:pt>
                <c:pt idx="2810">
                  <c:v>9.6815047560762195E-4</c:v>
                </c:pt>
                <c:pt idx="2811">
                  <c:v>9.6815044184561747E-4</c:v>
                </c:pt>
                <c:pt idx="2812">
                  <c:v>9.6815041541225676E-4</c:v>
                </c:pt>
                <c:pt idx="2813">
                  <c:v>9.6816488402231247E-4</c:v>
                </c:pt>
                <c:pt idx="2814">
                  <c:v>9.681648726409817E-4</c:v>
                </c:pt>
                <c:pt idx="2815">
                  <c:v>9.6816486866590102E-4</c:v>
                </c:pt>
                <c:pt idx="2816">
                  <c:v>9.6816487209967599E-4</c:v>
                </c:pt>
                <c:pt idx="2817">
                  <c:v>9.6816488294056927E-4</c:v>
                </c:pt>
                <c:pt idx="2818">
                  <c:v>9.6816490118771265E-4</c:v>
                </c:pt>
                <c:pt idx="2819">
                  <c:v>9.6816492684458078E-4</c:v>
                </c:pt>
                <c:pt idx="2820">
                  <c:v>9.6816495990769812E-4</c:v>
                </c:pt>
                <c:pt idx="2821">
                  <c:v>9.681650003770647E-4</c:v>
                </c:pt>
                <c:pt idx="2822">
                  <c:v>9.6816504825268136E-4</c:v>
                </c:pt>
                <c:pt idx="2823">
                  <c:v>9.681651035397601E-4</c:v>
                </c:pt>
                <c:pt idx="2824">
                  <c:v>9.681651662304825E-4</c:v>
                </c:pt>
                <c:pt idx="2825">
                  <c:v>9.6816523632919232E-4</c:v>
                </c:pt>
                <c:pt idx="2826">
                  <c:v>9.681653138350196E-4</c:v>
                </c:pt>
                <c:pt idx="2827">
                  <c:v>9.6816539874970426E-4</c:v>
                </c:pt>
                <c:pt idx="2828">
                  <c:v>9.6816549107063728E-4</c:v>
                </c:pt>
                <c:pt idx="2829">
                  <c:v>9.6816559079868948E-4</c:v>
                </c:pt>
                <c:pt idx="2830">
                  <c:v>9.6816569793385914E-4</c:v>
                </c:pt>
                <c:pt idx="2831">
                  <c:v>9.6815130522531594E-4</c:v>
                </c:pt>
                <c:pt idx="2832">
                  <c:v>9.681514253235329E-4</c:v>
                </c:pt>
                <c:pt idx="2833">
                  <c:v>9.6815155274951412E-4</c:v>
                </c:pt>
                <c:pt idx="2834">
                  <c:v>9.6816620055006908E-4</c:v>
                </c:pt>
                <c:pt idx="2835">
                  <c:v>9.6816634472170031E-4</c:v>
                </c:pt>
                <c:pt idx="2836">
                  <c:v>9.6816649630044986E-4</c:v>
                </c:pt>
                <c:pt idx="2837">
                  <c:v>9.6816665528718683E-4</c:v>
                </c:pt>
                <c:pt idx="2838">
                  <c:v>9.6816682168104212E-4</c:v>
                </c:pt>
                <c:pt idx="2839">
                  <c:v>9.6816699548288483E-4</c:v>
                </c:pt>
                <c:pt idx="2840">
                  <c:v>9.6816717669097677E-4</c:v>
                </c:pt>
                <c:pt idx="2841">
                  <c:v>9.6816736530705612E-4</c:v>
                </c:pt>
                <c:pt idx="2842">
                  <c:v>9.6816756132938383E-4</c:v>
                </c:pt>
                <c:pt idx="2843">
                  <c:v>9.6816776476143802E-4</c:v>
                </c:pt>
                <c:pt idx="2844">
                  <c:v>9.6813890101454803E-4</c:v>
                </c:pt>
                <c:pt idx="2845">
                  <c:v>9.6813911347393145E-4</c:v>
                </c:pt>
                <c:pt idx="2846">
                  <c:v>9.6813933317729806E-4</c:v>
                </c:pt>
                <c:pt idx="2847">
                  <c:v>9.6813959314090425E-4</c:v>
                </c:pt>
                <c:pt idx="2848">
                  <c:v>9.6813982837318235E-4</c:v>
                </c:pt>
                <c:pt idx="2849">
                  <c:v>9.6814007085122E-4</c:v>
                </c:pt>
                <c:pt idx="2850">
                  <c:v>9.6814032057412902E-4</c:v>
                </c:pt>
                <c:pt idx="2851">
                  <c:v>9.6814057754546212E-4</c:v>
                </c:pt>
                <c:pt idx="2852">
                  <c:v>9.6812627964326398E-4</c:v>
                </c:pt>
                <c:pt idx="2853">
                  <c:v>9.6812654757276288E-4</c:v>
                </c:pt>
                <c:pt idx="2854">
                  <c:v>9.681268226668675E-4</c:v>
                </c:pt>
                <c:pt idx="2855">
                  <c:v>9.6812710492827272E-4</c:v>
                </c:pt>
                <c:pt idx="2856">
                  <c:v>9.6817112684335557E-4</c:v>
                </c:pt>
                <c:pt idx="2857">
                  <c:v>9.6817143503508812E-4</c:v>
                </c:pt>
                <c:pt idx="2858">
                  <c:v>9.6817175063393986E-4</c:v>
                </c:pt>
                <c:pt idx="2859">
                  <c:v>9.6817207363817173E-4</c:v>
                </c:pt>
                <c:pt idx="2860">
                  <c:v>9.6817240405126011E-4</c:v>
                </c:pt>
                <c:pt idx="2861">
                  <c:v>9.6815814341335345E-4</c:v>
                </c:pt>
                <c:pt idx="2862">
                  <c:v>9.6815848435820827E-4</c:v>
                </c:pt>
                <c:pt idx="2863">
                  <c:v>9.6815883263170598E-4</c:v>
                </c:pt>
                <c:pt idx="2864">
                  <c:v>9.6815918823296883E-4</c:v>
                </c:pt>
                <c:pt idx="2865">
                  <c:v>9.6817416722782147E-4</c:v>
                </c:pt>
                <c:pt idx="2866">
                  <c:v>9.6817454208448887E-4</c:v>
                </c:pt>
                <c:pt idx="2867">
                  <c:v>9.6817492435088102E-4</c:v>
                </c:pt>
                <c:pt idx="2868">
                  <c:v>9.6817531402091685E-4</c:v>
                </c:pt>
                <c:pt idx="2869">
                  <c:v>9.6817571110154651E-4</c:v>
                </c:pt>
                <c:pt idx="2870">
                  <c:v>9.6817611558929362E-4</c:v>
                </c:pt>
                <c:pt idx="2871">
                  <c:v>9.6817652748242174E-4</c:v>
                </c:pt>
                <c:pt idx="2872">
                  <c:v>9.6817694678614369E-4</c:v>
                </c:pt>
                <c:pt idx="2873">
                  <c:v>9.6817737349611573E-4</c:v>
                </c:pt>
                <c:pt idx="2874">
                  <c:v>9.6817780760972971E-4</c:v>
                </c:pt>
                <c:pt idx="2875">
                  <c:v>9.6817824913567659E-4</c:v>
                </c:pt>
                <c:pt idx="2876">
                  <c:v>9.6817869806787183E-4</c:v>
                </c:pt>
                <c:pt idx="2877">
                  <c:v>9.6817915440631716E-4</c:v>
                </c:pt>
                <c:pt idx="2878">
                  <c:v>9.6817961815361901E-4</c:v>
                </c:pt>
                <c:pt idx="2879">
                  <c:v>9.6818008930630185E-4</c:v>
                </c:pt>
                <c:pt idx="2880">
                  <c:v>9.6818056786783947E-4</c:v>
                </c:pt>
                <c:pt idx="2881">
                  <c:v>9.681810538373645E-4</c:v>
                </c:pt>
                <c:pt idx="2882">
                  <c:v>9.6818154721400873E-4</c:v>
                </c:pt>
                <c:pt idx="2883">
                  <c:v>9.6816733672759527E-4</c:v>
                </c:pt>
                <c:pt idx="2884">
                  <c:v>9.681678388621922E-4</c:v>
                </c:pt>
                <c:pt idx="2885">
                  <c:v>9.6816834832631152E-4</c:v>
                </c:pt>
                <c:pt idx="2886">
                  <c:v>9.681835947961126E-4</c:v>
                </c:pt>
                <c:pt idx="2887">
                  <c:v>9.6818412521182395E-4</c:v>
                </c:pt>
                <c:pt idx="2888">
                  <c:v>9.6818466303204721E-4</c:v>
                </c:pt>
                <c:pt idx="2889">
                  <c:v>9.6818520826199607E-4</c:v>
                </c:pt>
                <c:pt idx="2890">
                  <c:v>9.6818576089906239E-4</c:v>
                </c:pt>
                <c:pt idx="2891">
                  <c:v>9.6818632094237793E-4</c:v>
                </c:pt>
                <c:pt idx="2892">
                  <c:v>9.6818688839541908E-4</c:v>
                </c:pt>
                <c:pt idx="2893">
                  <c:v>9.6818746325557856E-4</c:v>
                </c:pt>
                <c:pt idx="2894">
                  <c:v>9.6818804552372545E-4</c:v>
                </c:pt>
                <c:pt idx="2895">
                  <c:v>9.681886351989898E-4</c:v>
                </c:pt>
                <c:pt idx="2896">
                  <c:v>9.6817443600436589E-4</c:v>
                </c:pt>
                <c:pt idx="2897">
                  <c:v>9.6817503339287781E-4</c:v>
                </c:pt>
                <c:pt idx="2898">
                  <c:v>9.6817563810739846E-4</c:v>
                </c:pt>
                <c:pt idx="2899">
                  <c:v>9.681763381803642E-4</c:v>
                </c:pt>
                <c:pt idx="2900">
                  <c:v>9.6817695859661036E-4</c:v>
                </c:pt>
                <c:pt idx="2901">
                  <c:v>9.6817758633886437E-4</c:v>
                </c:pt>
                <c:pt idx="2902">
                  <c:v>9.6817822140712623E-4</c:v>
                </c:pt>
                <c:pt idx="2903">
                  <c:v>9.6817886380490964E-4</c:v>
                </c:pt>
                <c:pt idx="2904">
                  <c:v>9.681646583956649E-4</c:v>
                </c:pt>
                <c:pt idx="2905">
                  <c:v>9.6816530769761044E-4</c:v>
                </c:pt>
                <c:pt idx="2906">
                  <c:v>9.6816596424620371E-4</c:v>
                </c:pt>
                <c:pt idx="2907">
                  <c:v>9.6816662804233289E-4</c:v>
                </c:pt>
                <c:pt idx="2908">
                  <c:v>9.6816729908422161E-4</c:v>
                </c:pt>
                <c:pt idx="2909">
                  <c:v>9.6819776812210375E-4</c:v>
                </c:pt>
                <c:pt idx="2910">
                  <c:v>9.6819846997111755E-4</c:v>
                </c:pt>
                <c:pt idx="2911">
                  <c:v>9.6819917922898787E-4</c:v>
                </c:pt>
                <c:pt idx="2912">
                  <c:v>9.6819989589484474E-4</c:v>
                </c:pt>
                <c:pt idx="2913">
                  <c:v>9.6818569076500584E-4</c:v>
                </c:pt>
                <c:pt idx="2914">
                  <c:v>9.6818641375941757E-4</c:v>
                </c:pt>
                <c:pt idx="2915">
                  <c:v>9.6818714408335085E-4</c:v>
                </c:pt>
                <c:pt idx="2916">
                  <c:v>9.6818788173416975E-4</c:v>
                </c:pt>
                <c:pt idx="2917">
                  <c:v>9.6823363284428629E-4</c:v>
                </c:pt>
                <c:pt idx="2918">
                  <c:v>9.6823441269026141E-4</c:v>
                </c:pt>
                <c:pt idx="2919">
                  <c:v>9.6823520010550033E-4</c:v>
                </c:pt>
                <c:pt idx="2920">
                  <c:v>9.682359950900039E-4</c:v>
                </c:pt>
                <c:pt idx="2921">
                  <c:v>9.6819179110633688E-4</c:v>
                </c:pt>
                <c:pt idx="2922">
                  <c:v>9.6823760776595415E-4</c:v>
                </c:pt>
                <c:pt idx="2923">
                  <c:v>9.6823842545995173E-4</c:v>
                </c:pt>
                <c:pt idx="2924">
                  <c:v>9.6823925072151307E-4</c:v>
                </c:pt>
                <c:pt idx="2925">
                  <c:v>9.6824008355318909E-4</c:v>
                </c:pt>
                <c:pt idx="2926">
                  <c:v>9.682409239541289E-4</c:v>
                </c:pt>
                <c:pt idx="2927">
                  <c:v>9.6824177192263335E-4</c:v>
                </c:pt>
                <c:pt idx="2928">
                  <c:v>9.6824262746295249E-4</c:v>
                </c:pt>
                <c:pt idx="2929">
                  <c:v>9.6824349057168628E-4</c:v>
                </c:pt>
                <c:pt idx="2930">
                  <c:v>9.6824436125138476E-4</c:v>
                </c:pt>
                <c:pt idx="2931">
                  <c:v>9.6824523949864613E-4</c:v>
                </c:pt>
                <c:pt idx="2932">
                  <c:v>9.6824612531687393E-4</c:v>
                </c:pt>
                <c:pt idx="2933">
                  <c:v>9.6824701870351464E-4</c:v>
                </c:pt>
                <c:pt idx="2934">
                  <c:v>9.6820253724613867E-4</c:v>
                </c:pt>
                <c:pt idx="2935">
                  <c:v>9.6820341516453551E-4</c:v>
                </c:pt>
                <c:pt idx="2936">
                  <c:v>9.6820430041157698E-4</c:v>
                </c:pt>
                <c:pt idx="2937">
                  <c:v>9.6820519298638184E-4</c:v>
                </c:pt>
                <c:pt idx="2938">
                  <c:v>9.682515991833408E-4</c:v>
                </c:pt>
                <c:pt idx="2939">
                  <c:v>9.6825253798726862E-4</c:v>
                </c:pt>
                <c:pt idx="2940">
                  <c:v>9.6825348436301202E-4</c:v>
                </c:pt>
                <c:pt idx="2941">
                  <c:v>9.6825443830631918E-4</c:v>
                </c:pt>
                <c:pt idx="2942">
                  <c:v>9.6825539981974188E-4</c:v>
                </c:pt>
                <c:pt idx="2943">
                  <c:v>9.6821070231300349E-4</c:v>
                </c:pt>
                <c:pt idx="2944">
                  <c:v>9.6825734555607956E-4</c:v>
                </c:pt>
                <c:pt idx="2945">
                  <c:v>9.6825832977984628E-4</c:v>
                </c:pt>
                <c:pt idx="2946">
                  <c:v>9.6825932157287679E-4</c:v>
                </c:pt>
                <c:pt idx="2947">
                  <c:v>9.6821452175534749E-4</c:v>
                </c:pt>
                <c:pt idx="2948">
                  <c:v>9.6820022099297631E-4</c:v>
                </c:pt>
                <c:pt idx="2949">
                  <c:v>9.6820119019191964E-4</c:v>
                </c:pt>
                <c:pt idx="2950">
                  <c:v>9.6820216663928704E-4</c:v>
                </c:pt>
                <c:pt idx="2951">
                  <c:v>9.6823420212313691E-4</c:v>
                </c:pt>
                <c:pt idx="2952">
                  <c:v>9.6821989281630633E-4</c:v>
                </c:pt>
                <c:pt idx="2953">
                  <c:v>9.6822090577657234E-4</c:v>
                </c:pt>
                <c:pt idx="2954">
                  <c:v>9.6822192606460175E-4</c:v>
                </c:pt>
                <c:pt idx="2955">
                  <c:v>9.6822295368039629E-4</c:v>
                </c:pt>
                <c:pt idx="2956">
                  <c:v>9.682239886248346E-4</c:v>
                </c:pt>
                <c:pt idx="2957">
                  <c:v>9.6822503089791494E-4</c:v>
                </c:pt>
                <c:pt idx="2958">
                  <c:v>9.6822608049876042E-4</c:v>
                </c:pt>
                <c:pt idx="2959">
                  <c:v>9.6822713742649325E-4</c:v>
                </c:pt>
                <c:pt idx="2960">
                  <c:v>9.6824362389258834E-4</c:v>
                </c:pt>
                <c:pt idx="2961">
                  <c:v>9.6824470779859756E-4</c:v>
                </c:pt>
                <c:pt idx="2962">
                  <c:v>9.6824579911433065E-4</c:v>
                </c:pt>
                <c:pt idx="2963">
                  <c:v>9.6824689783978936E-4</c:v>
                </c:pt>
                <c:pt idx="2964">
                  <c:v>9.6823268881441379E-4</c:v>
                </c:pt>
                <c:pt idx="2965">
                  <c:v>9.6823379075932237E-4</c:v>
                </c:pt>
                <c:pt idx="2966">
                  <c:v>9.6823490003375336E-4</c:v>
                </c:pt>
                <c:pt idx="2967">
                  <c:v>9.6823601663507085E-4</c:v>
                </c:pt>
                <c:pt idx="2968">
                  <c:v>9.6823714056415173E-4</c:v>
                </c:pt>
                <c:pt idx="2969">
                  <c:v>9.6825380969348725E-4</c:v>
                </c:pt>
                <c:pt idx="2970">
                  <c:v>9.6825496134009172E-4</c:v>
                </c:pt>
                <c:pt idx="2971">
                  <c:v>9.6825612039642007E-4</c:v>
                </c:pt>
                <c:pt idx="2972">
                  <c:v>9.6825728686073757E-4</c:v>
                </c:pt>
                <c:pt idx="2973">
                  <c:v>9.6825846073304075E-4</c:v>
                </c:pt>
                <c:pt idx="2974">
                  <c:v>9.6825964201680687E-4</c:v>
                </c:pt>
                <c:pt idx="2975">
                  <c:v>9.6826083070769217E-4</c:v>
                </c:pt>
                <c:pt idx="2976">
                  <c:v>9.6826202681004041E-4</c:v>
                </c:pt>
                <c:pt idx="2977">
                  <c:v>9.6826323032037434E-4</c:v>
                </c:pt>
                <c:pt idx="2978">
                  <c:v>9.6826444123956478E-4</c:v>
                </c:pt>
                <c:pt idx="2979">
                  <c:v>9.682656595676126E-4</c:v>
                </c:pt>
                <c:pt idx="2980">
                  <c:v>9.682668853062534E-4</c:v>
                </c:pt>
                <c:pt idx="2981">
                  <c:v>9.6826811845375071E-4</c:v>
                </c:pt>
                <c:pt idx="2982">
                  <c:v>9.6826935901097276E-4</c:v>
                </c:pt>
                <c:pt idx="2983">
                  <c:v>9.6827060697792042E-4</c:v>
                </c:pt>
                <c:pt idx="2984">
                  <c:v>9.6827186235198554E-4</c:v>
                </c:pt>
                <c:pt idx="2985">
                  <c:v>9.6827312513925179E-4</c:v>
                </c:pt>
                <c:pt idx="2986">
                  <c:v>9.6825862447770181E-4</c:v>
                </c:pt>
                <c:pt idx="2987">
                  <c:v>9.6825988765012524E-4</c:v>
                </c:pt>
                <c:pt idx="2988">
                  <c:v>9.6826115815382748E-4</c:v>
                </c:pt>
                <c:pt idx="2989">
                  <c:v>9.6826243598529486E-4</c:v>
                </c:pt>
                <c:pt idx="2990">
                  <c:v>9.6826372114452563E-4</c:v>
                </c:pt>
                <c:pt idx="2991">
                  <c:v>9.6828085745143382E-4</c:v>
                </c:pt>
                <c:pt idx="2992">
                  <c:v>9.6828217210329949E-4</c:v>
                </c:pt>
                <c:pt idx="2993">
                  <c:v>9.6828349416662723E-4</c:v>
                </c:pt>
                <c:pt idx="2994">
                  <c:v>9.6828482363707415E-4</c:v>
                </c:pt>
                <c:pt idx="2995">
                  <c:v>9.6828616051898402E-4</c:v>
                </c:pt>
                <c:pt idx="2996">
                  <c:v>9.6828750481061862E-4</c:v>
                </c:pt>
                <c:pt idx="2997">
                  <c:v>9.6828885651284707E-4</c:v>
                </c:pt>
                <c:pt idx="2998">
                  <c:v>9.6829021562393116E-4</c:v>
                </c:pt>
                <c:pt idx="2999">
                  <c:v>9.6825965509328427E-4</c:v>
                </c:pt>
                <c:pt idx="3000">
                  <c:v>9.682609977126333E-4</c:v>
                </c:pt>
                <c:pt idx="3001">
                  <c:v>9.6826234647995335E-4</c:v>
                </c:pt>
                <c:pt idx="3002">
                  <c:v>9.6826370062697009E-4</c:v>
                </c:pt>
                <c:pt idx="3003">
                  <c:v>9.6826505938452101E-4</c:v>
                </c:pt>
                <c:pt idx="3004">
                  <c:v>9.6826642197989088E-4</c:v>
                </c:pt>
                <c:pt idx="3005">
                  <c:v>9.6828384162738791E-4</c:v>
                </c:pt>
                <c:pt idx="3006">
                  <c:v>9.6826915561187832E-4</c:v>
                </c:pt>
                <c:pt idx="3007">
                  <c:v>9.6827052510750633E-4</c:v>
                </c:pt>
                <c:pt idx="3008">
                  <c:v>9.6827189536430325E-4</c:v>
                </c:pt>
                <c:pt idx="3009">
                  <c:v>9.6827326561310656E-4</c:v>
                </c:pt>
                <c:pt idx="3010">
                  <c:v>9.6827463507942468E-4</c:v>
                </c:pt>
                <c:pt idx="3011">
                  <c:v>9.6827600299942418E-4</c:v>
                </c:pt>
                <c:pt idx="3012">
                  <c:v>9.6830969030666739E-4</c:v>
                </c:pt>
                <c:pt idx="3013">
                  <c:v>9.6831108324113135E-4</c:v>
                </c:pt>
                <c:pt idx="3014">
                  <c:v>9.6831247346819502E-4</c:v>
                </c:pt>
                <c:pt idx="3015">
                  <c:v>9.683138609861211E-4</c:v>
                </c:pt>
                <c:pt idx="3016">
                  <c:v>9.6831524579664863E-4</c:v>
                </c:pt>
                <c:pt idx="3017">
                  <c:v>9.6830039128924933E-4</c:v>
                </c:pt>
                <c:pt idx="3018">
                  <c:v>9.6830175586012229E-4</c:v>
                </c:pt>
                <c:pt idx="3019">
                  <c:v>9.6830311775357794E-4</c:v>
                </c:pt>
                <c:pt idx="3020">
                  <c:v>9.6830447696785726E-4</c:v>
                </c:pt>
                <c:pt idx="3021">
                  <c:v>9.6832212924002903E-4</c:v>
                </c:pt>
                <c:pt idx="3022">
                  <c:v>9.6832349780615924E-4</c:v>
                </c:pt>
                <c:pt idx="3023">
                  <c:v>9.6832486366402095E-4</c:v>
                </c:pt>
                <c:pt idx="3024">
                  <c:v>9.6832622681274506E-4</c:v>
                </c:pt>
                <c:pt idx="3025">
                  <c:v>9.6832758725667618E-4</c:v>
                </c:pt>
                <c:pt idx="3026">
                  <c:v>9.6832894499060147E-4</c:v>
                </c:pt>
                <c:pt idx="3027">
                  <c:v>9.6833030001799644E-4</c:v>
                </c:pt>
                <c:pt idx="3028">
                  <c:v>9.6833165233799114E-4</c:v>
                </c:pt>
                <c:pt idx="3029">
                  <c:v>9.6833300194884911E-4</c:v>
                </c:pt>
                <c:pt idx="3030">
                  <c:v>9.6833434885230767E-4</c:v>
                </c:pt>
                <c:pt idx="3031">
                  <c:v>9.6833569304836595E-4</c:v>
                </c:pt>
                <c:pt idx="3032">
                  <c:v>9.6833703453789478E-4</c:v>
                </c:pt>
                <c:pt idx="3033">
                  <c:v>9.6833837331828515E-4</c:v>
                </c:pt>
                <c:pt idx="3034">
                  <c:v>9.6833970939127698E-4</c:v>
                </c:pt>
                <c:pt idx="3035">
                  <c:v>9.6834104275513033E-4</c:v>
                </c:pt>
                <c:pt idx="3036">
                  <c:v>9.6834237341245424E-4</c:v>
                </c:pt>
                <c:pt idx="3037">
                  <c:v>9.6834370136150965E-4</c:v>
                </c:pt>
                <c:pt idx="3038">
                  <c:v>9.6832848485276825E-4</c:v>
                </c:pt>
                <c:pt idx="3039">
                  <c:v>9.6832979318028142E-4</c:v>
                </c:pt>
                <c:pt idx="3040">
                  <c:v>9.6833109882949603E-4</c:v>
                </c:pt>
                <c:pt idx="3041">
                  <c:v>9.6833240179865741E-4</c:v>
                </c:pt>
                <c:pt idx="3042">
                  <c:v>9.6833370209215616E-4</c:v>
                </c:pt>
                <c:pt idx="3043">
                  <c:v>9.6835161219263003E-4</c:v>
                </c:pt>
                <c:pt idx="3044">
                  <c:v>9.6835292118728229E-4</c:v>
                </c:pt>
                <c:pt idx="3045">
                  <c:v>9.6835422747279607E-4</c:v>
                </c:pt>
                <c:pt idx="3046">
                  <c:v>9.6835553105091132E-4</c:v>
                </c:pt>
                <c:pt idx="3047">
                  <c:v>9.6835683192075805E-4</c:v>
                </c:pt>
                <c:pt idx="3048">
                  <c:v>9.6835813008320538E-4</c:v>
                </c:pt>
                <c:pt idx="3049">
                  <c:v>9.6835942553825244E-4</c:v>
                </c:pt>
                <c:pt idx="3050">
                  <c:v>9.6836071828329453E-4</c:v>
                </c:pt>
                <c:pt idx="3051">
                  <c:v>9.6832856231632292E-4</c:v>
                </c:pt>
                <c:pt idx="3052">
                  <c:v>9.6832982199668294E-4</c:v>
                </c:pt>
                <c:pt idx="3053">
                  <c:v>9.6833107902760673E-4</c:v>
                </c:pt>
                <c:pt idx="3054">
                  <c:v>9.683323334090943E-4</c:v>
                </c:pt>
                <c:pt idx="3055">
                  <c:v>9.6833358514025747E-4</c:v>
                </c:pt>
                <c:pt idx="3056">
                  <c:v>9.6835162493778132E-4</c:v>
                </c:pt>
                <c:pt idx="3057">
                  <c:v>9.6833608065960419E-4</c:v>
                </c:pt>
                <c:pt idx="3058">
                  <c:v>9.6833732444423504E-4</c:v>
                </c:pt>
                <c:pt idx="3059">
                  <c:v>9.6833856558031783E-4</c:v>
                </c:pt>
                <c:pt idx="3060">
                  <c:v>9.6833980406785258E-4</c:v>
                </c:pt>
                <c:pt idx="3061">
                  <c:v>9.6834103990506293E-4</c:v>
                </c:pt>
                <c:pt idx="3062">
                  <c:v>9.683422730946134E-4</c:v>
                </c:pt>
                <c:pt idx="3063">
                  <c:v>9.683435036329513E-4</c:v>
                </c:pt>
                <c:pt idx="3064">
                  <c:v>9.6837853238826779E-4</c:v>
                </c:pt>
                <c:pt idx="3065">
                  <c:v>9.6837978451362865E-4</c:v>
                </c:pt>
                <c:pt idx="3066">
                  <c:v>9.6838103392898195E-4</c:v>
                </c:pt>
                <c:pt idx="3067">
                  <c:v>9.6838228063867316E-4</c:v>
                </c:pt>
                <c:pt idx="3068">
                  <c:v>9.6838352463835941E-4</c:v>
                </c:pt>
                <c:pt idx="3069">
                  <c:v>9.6836779748591794E-4</c:v>
                </c:pt>
                <c:pt idx="3070">
                  <c:v>9.6836902277743376E-4</c:v>
                </c:pt>
                <c:pt idx="3071">
                  <c:v>9.6837024538801858E-4</c:v>
                </c:pt>
                <c:pt idx="3072">
                  <c:v>9.6837146532206212E-4</c:v>
                </c:pt>
                <c:pt idx="3073">
                  <c:v>9.6838970401971411E-4</c:v>
                </c:pt>
                <c:pt idx="3074">
                  <c:v>9.6839093176978933E-4</c:v>
                </c:pt>
                <c:pt idx="3075">
                  <c:v>9.6839215681420333E-4</c:v>
                </c:pt>
                <c:pt idx="3076">
                  <c:v>9.6839337914861063E-4</c:v>
                </c:pt>
                <c:pt idx="3077">
                  <c:v>9.6839459877475029E-4</c:v>
                </c:pt>
                <c:pt idx="3078">
                  <c:v>9.6839581569348968E-4</c:v>
                </c:pt>
                <c:pt idx="3079">
                  <c:v>9.6839702990222411E-4</c:v>
                </c:pt>
                <c:pt idx="3080">
                  <c:v>9.6839824140442649E-4</c:v>
                </c:pt>
                <c:pt idx="3081">
                  <c:v>9.6839945019836123E-4</c:v>
                </c:pt>
                <c:pt idx="3082">
                  <c:v>9.6840065628228927E-4</c:v>
                </c:pt>
                <c:pt idx="3083">
                  <c:v>9.684018596588179E-4</c:v>
                </c:pt>
                <c:pt idx="3084">
                  <c:v>9.6840306032794712E-4</c:v>
                </c:pt>
                <c:pt idx="3085">
                  <c:v>9.6840425828793961E-4</c:v>
                </c:pt>
                <c:pt idx="3086">
                  <c:v>9.684054535396636E-4</c:v>
                </c:pt>
                <c:pt idx="3087">
                  <c:v>9.6840664608138088E-4</c:v>
                </c:pt>
                <c:pt idx="3088">
                  <c:v>9.6840783591569876E-4</c:v>
                </c:pt>
                <c:pt idx="3089">
                  <c:v>9.6840902304348633E-4</c:v>
                </c:pt>
                <c:pt idx="3090">
                  <c:v>9.6841020746039896E-4</c:v>
                </c:pt>
                <c:pt idx="3091">
                  <c:v>9.6839413508790616E-4</c:v>
                </c:pt>
                <c:pt idx="3092">
                  <c:v>9.68395301442832E-4</c:v>
                </c:pt>
                <c:pt idx="3093">
                  <c:v>9.6839646512033792E-4</c:v>
                </c:pt>
                <c:pt idx="3094">
                  <c:v>9.6839762611866838E-4</c:v>
                </c:pt>
                <c:pt idx="3095">
                  <c:v>9.6841608892441009E-4</c:v>
                </c:pt>
                <c:pt idx="3096">
                  <c:v>9.6841725709084347E-4</c:v>
                </c:pt>
                <c:pt idx="3097">
                  <c:v>9.6841842254900834E-4</c:v>
                </c:pt>
                <c:pt idx="3098">
                  <c:v>9.684195852997738E-4</c:v>
                </c:pt>
                <c:pt idx="3099">
                  <c:v>9.684207453414008E-4</c:v>
                </c:pt>
                <c:pt idx="3100">
                  <c:v>9.6842190267476015E-4</c:v>
                </c:pt>
                <c:pt idx="3101">
                  <c:v>9.6842305729985187E-4</c:v>
                </c:pt>
                <c:pt idx="3102">
                  <c:v>9.6842420921493689E-4</c:v>
                </c:pt>
                <c:pt idx="3103">
                  <c:v>9.684253584226225E-4</c:v>
                </c:pt>
                <c:pt idx="3104">
                  <c:v>9.684090887561005E-4</c:v>
                </c:pt>
                <c:pt idx="3105">
                  <c:v>9.6841022028525646E-4</c:v>
                </c:pt>
                <c:pt idx="3106">
                  <c:v>9.6841134913435833E-4</c:v>
                </c:pt>
                <c:pt idx="3107">
                  <c:v>9.6841247530692065E-4</c:v>
                </c:pt>
                <c:pt idx="3108">
                  <c:v>9.6841359879855024E-4</c:v>
                </c:pt>
                <c:pt idx="3109">
                  <c:v>9.684147196110035E-4</c:v>
                </c:pt>
                <c:pt idx="3110">
                  <c:v>9.6841583774428218E-4</c:v>
                </c:pt>
                <c:pt idx="3111">
                  <c:v>9.6841695319750589E-4</c:v>
                </c:pt>
                <c:pt idx="3112">
                  <c:v>9.6840055457647622E-4</c:v>
                </c:pt>
                <c:pt idx="3113">
                  <c:v>9.68401652643891E-4</c:v>
                </c:pt>
                <c:pt idx="3114">
                  <c:v>9.6840274806009319E-4</c:v>
                </c:pt>
                <c:pt idx="3115">
                  <c:v>9.6840384082774733E-4</c:v>
                </c:pt>
                <c:pt idx="3116">
                  <c:v>9.6840493094596525E-4</c:v>
                </c:pt>
                <c:pt idx="3117">
                  <c:v>9.6844116292641499E-4</c:v>
                </c:pt>
                <c:pt idx="3118">
                  <c:v>9.6844227150312372E-4</c:v>
                </c:pt>
                <c:pt idx="3119">
                  <c:v>9.6844337737330213E-4</c:v>
                </c:pt>
                <c:pt idx="3120">
                  <c:v>9.6844448053347385E-4</c:v>
                </c:pt>
                <c:pt idx="3121">
                  <c:v>9.684279603847561E-4</c:v>
                </c:pt>
                <c:pt idx="3122">
                  <c:v>9.6842904636792754E-4</c:v>
                </c:pt>
                <c:pt idx="3123">
                  <c:v>9.6843012967104489E-4</c:v>
                </c:pt>
                <c:pt idx="3124">
                  <c:v>9.6843121029674319E-4</c:v>
                </c:pt>
                <c:pt idx="3125">
                  <c:v>9.6845011114423448E-4</c:v>
                </c:pt>
                <c:pt idx="3126">
                  <c:v>9.6845119766467234E-4</c:v>
                </c:pt>
                <c:pt idx="3127">
                  <c:v>9.6845228147771165E-4</c:v>
                </c:pt>
                <c:pt idx="3128">
                  <c:v>9.6845336258074514E-4</c:v>
                </c:pt>
                <c:pt idx="3129">
                  <c:v>9.6845444097637921E-4</c:v>
                </c:pt>
                <c:pt idx="3130">
                  <c:v>9.6845551666287569E-4</c:v>
                </c:pt>
                <c:pt idx="3131">
                  <c:v>9.6845658963936546E-4</c:v>
                </c:pt>
                <c:pt idx="3132">
                  <c:v>9.684576599084567E-4</c:v>
                </c:pt>
                <c:pt idx="3133">
                  <c:v>9.6845872746754123E-4</c:v>
                </c:pt>
                <c:pt idx="3134">
                  <c:v>9.6845979231748817E-4</c:v>
                </c:pt>
                <c:pt idx="3135">
                  <c:v>9.6846085446090479E-4</c:v>
                </c:pt>
                <c:pt idx="3136">
                  <c:v>9.6846191389344648E-4</c:v>
                </c:pt>
                <c:pt idx="3137">
                  <c:v>9.6846297061685144E-4</c:v>
                </c:pt>
                <c:pt idx="3138">
                  <c:v>9.6846402463285613E-4</c:v>
                </c:pt>
                <c:pt idx="3139">
                  <c:v>9.6846507593885411E-4</c:v>
                </c:pt>
                <c:pt idx="3140">
                  <c:v>9.6846612453658533E-4</c:v>
                </c:pt>
                <c:pt idx="3141">
                  <c:v>9.6846717042517808E-4</c:v>
                </c:pt>
                <c:pt idx="3142">
                  <c:v>9.6846821360463409E-4</c:v>
                </c:pt>
                <c:pt idx="3143">
                  <c:v>9.6845137997014774E-4</c:v>
                </c:pt>
                <c:pt idx="3144">
                  <c:v>9.6845240662319591E-4</c:v>
                </c:pt>
                <c:pt idx="3145">
                  <c:v>9.6845343059706948E-4</c:v>
                </c:pt>
                <c:pt idx="3146">
                  <c:v>9.6847235923456024E-4</c:v>
                </c:pt>
                <c:pt idx="3147">
                  <c:v>9.6847338886832997E-4</c:v>
                </c:pt>
                <c:pt idx="3148">
                  <c:v>9.6847441579469944E-4</c:v>
                </c:pt>
                <c:pt idx="3149">
                  <c:v>9.6847544001280213E-4</c:v>
                </c:pt>
                <c:pt idx="3150">
                  <c:v>9.6847646152002902E-4</c:v>
                </c:pt>
                <c:pt idx="3151">
                  <c:v>9.6847748031898655E-4</c:v>
                </c:pt>
                <c:pt idx="3152">
                  <c:v>9.6847849640706914E-4</c:v>
                </c:pt>
                <c:pt idx="3153">
                  <c:v>9.6847950979035962E-4</c:v>
                </c:pt>
                <c:pt idx="3154">
                  <c:v>9.6848052046190607E-4</c:v>
                </c:pt>
                <c:pt idx="3155">
                  <c:v>9.6848152842518402E-4</c:v>
                </c:pt>
                <c:pt idx="3156">
                  <c:v>9.6844650313610003E-4</c:v>
                </c:pt>
                <c:pt idx="3157">
                  <c:v>9.6844748423041693E-4</c:v>
                </c:pt>
                <c:pt idx="3158">
                  <c:v>9.6844846267174489E-4</c:v>
                </c:pt>
                <c:pt idx="3159">
                  <c:v>9.6844957764652406E-4</c:v>
                </c:pt>
                <c:pt idx="3160">
                  <c:v>9.6845055041150374E-4</c:v>
                </c:pt>
                <c:pt idx="3161">
                  <c:v>9.6845152052438266E-4</c:v>
                </c:pt>
                <c:pt idx="3162">
                  <c:v>9.6845248798693717E-4</c:v>
                </c:pt>
                <c:pt idx="3163">
                  <c:v>9.6845345280094364E-4</c:v>
                </c:pt>
                <c:pt idx="3164">
                  <c:v>9.6843631596437406E-4</c:v>
                </c:pt>
                <c:pt idx="3165">
                  <c:v>9.684372649877062E-4</c:v>
                </c:pt>
                <c:pt idx="3166">
                  <c:v>9.6843821138751889E-4</c:v>
                </c:pt>
                <c:pt idx="3167">
                  <c:v>9.6843915516740386E-4</c:v>
                </c:pt>
                <c:pt idx="3168">
                  <c:v>9.6849452415837065E-4</c:v>
                </c:pt>
                <c:pt idx="3169">
                  <c:v>9.6849549380794743E-4</c:v>
                </c:pt>
                <c:pt idx="3170">
                  <c:v>9.6849646074665015E-4</c:v>
                </c:pt>
                <c:pt idx="3171">
                  <c:v>9.684974249770861E-4</c:v>
                </c:pt>
                <c:pt idx="3172">
                  <c:v>9.6849838649751361E-4</c:v>
                </c:pt>
                <c:pt idx="3173">
                  <c:v>9.6848114934304855E-4</c:v>
                </c:pt>
                <c:pt idx="3174">
                  <c:v>9.6848209522466377E-4</c:v>
                </c:pt>
                <c:pt idx="3175">
                  <c:v>9.6848303843061635E-4</c:v>
                </c:pt>
                <c:pt idx="3176">
                  <c:v>9.6848397895387978E-4</c:v>
                </c:pt>
                <c:pt idx="3177">
                  <c:v>9.6850315346607308E-4</c:v>
                </c:pt>
                <c:pt idx="3178">
                  <c:v>9.6850409873080936E-4</c:v>
                </c:pt>
                <c:pt idx="3179">
                  <c:v>9.6850504128901446E-4</c:v>
                </c:pt>
                <c:pt idx="3180">
                  <c:v>9.6850598113547553E-4</c:v>
                </c:pt>
                <c:pt idx="3181">
                  <c:v>9.6850691827366983E-4</c:v>
                </c:pt>
                <c:pt idx="3182">
                  <c:v>9.6850785270098747E-4</c:v>
                </c:pt>
                <c:pt idx="3183">
                  <c:v>9.685087844226439E-4</c:v>
                </c:pt>
                <c:pt idx="3184">
                  <c:v>9.6850971343342453E-4</c:v>
                </c:pt>
                <c:pt idx="3185">
                  <c:v>9.6851063973246287E-4</c:v>
                </c:pt>
                <c:pt idx="3186">
                  <c:v>9.6851156332497003E-4</c:v>
                </c:pt>
                <c:pt idx="3187">
                  <c:v>9.6851248420833872E-4</c:v>
                </c:pt>
                <c:pt idx="3188">
                  <c:v>9.6851340237996512E-4</c:v>
                </c:pt>
                <c:pt idx="3189">
                  <c:v>9.6851431784332215E-4</c:v>
                </c:pt>
                <c:pt idx="3190">
                  <c:v>9.6851523059754158E-4</c:v>
                </c:pt>
                <c:pt idx="3191">
                  <c:v>9.6851614064436247E-4</c:v>
                </c:pt>
                <c:pt idx="3192">
                  <c:v>9.6851704798030843E-4</c:v>
                </c:pt>
                <c:pt idx="3193">
                  <c:v>9.6851795260624769E-4</c:v>
                </c:pt>
                <c:pt idx="3194">
                  <c:v>9.6851885452391845E-4</c:v>
                </c:pt>
                <c:pt idx="3195">
                  <c:v>9.6850133976205625E-4</c:v>
                </c:pt>
                <c:pt idx="3196">
                  <c:v>9.6850222669126775E-4</c:v>
                </c:pt>
                <c:pt idx="3197">
                  <c:v>9.6850311093866787E-4</c:v>
                </c:pt>
                <c:pt idx="3198">
                  <c:v>9.6852243509714785E-4</c:v>
                </c:pt>
                <c:pt idx="3199">
                  <c:v>9.6852332346739414E-4</c:v>
                </c:pt>
                <c:pt idx="3200">
                  <c:v>9.6852420912937279E-4</c:v>
                </c:pt>
                <c:pt idx="3201">
                  <c:v>9.6852509208221471E-4</c:v>
                </c:pt>
                <c:pt idx="3202">
                  <c:v>9.6852597232157354E-4</c:v>
                </c:pt>
                <c:pt idx="3203">
                  <c:v>9.6852684985440293E-4</c:v>
                </c:pt>
                <c:pt idx="3204">
                  <c:v>9.6852772467809472E-4</c:v>
                </c:pt>
                <c:pt idx="3205">
                  <c:v>9.6852859679177981E-4</c:v>
                </c:pt>
                <c:pt idx="3206">
                  <c:v>9.6852946619632816E-4</c:v>
                </c:pt>
                <c:pt idx="3207">
                  <c:v>9.6853033289260801E-4</c:v>
                </c:pt>
                <c:pt idx="3208">
                  <c:v>9.6849412639077315E-4</c:v>
                </c:pt>
                <c:pt idx="3209">
                  <c:v>9.6849496928985701E-4</c:v>
                </c:pt>
                <c:pt idx="3210">
                  <c:v>9.6849580953861647E-4</c:v>
                </c:pt>
                <c:pt idx="3211">
                  <c:v>9.6849676657573269E-4</c:v>
                </c:pt>
                <c:pt idx="3212">
                  <c:v>9.6849760114459116E-4</c:v>
                </c:pt>
                <c:pt idx="3213">
                  <c:v>9.6849843306134886E-4</c:v>
                </c:pt>
                <c:pt idx="3214">
                  <c:v>9.684992623304467E-4</c:v>
                </c:pt>
                <c:pt idx="3215">
                  <c:v>9.6850008894744377E-4</c:v>
                </c:pt>
                <c:pt idx="3216">
                  <c:v>9.6848230616299047E-4</c:v>
                </c:pt>
                <c:pt idx="3217">
                  <c:v>9.6848311852530244E-4</c:v>
                </c:pt>
                <c:pt idx="3218">
                  <c:v>9.6848392826678984E-4</c:v>
                </c:pt>
                <c:pt idx="3219">
                  <c:v>9.6848473538655409E-4</c:v>
                </c:pt>
                <c:pt idx="3220">
                  <c:v>9.6852282628714231E-4</c:v>
                </c:pt>
                <c:pt idx="3221">
                  <c:v>9.6857961406753013E-4</c:v>
                </c:pt>
                <c:pt idx="3222">
                  <c:v>9.6858045731895714E-4</c:v>
                </c:pt>
                <c:pt idx="3223">
                  <c:v>9.6858129779983388E-4</c:v>
                </c:pt>
                <c:pt idx="3224">
                  <c:v>9.6852655090863288E-4</c:v>
                </c:pt>
                <c:pt idx="3225">
                  <c:v>9.6852735820308379E-4</c:v>
                </c:pt>
                <c:pt idx="3226">
                  <c:v>9.685281628174806E-4</c:v>
                </c:pt>
                <c:pt idx="3227">
                  <c:v>9.6852896475182332E-4</c:v>
                </c:pt>
                <c:pt idx="3228">
                  <c:v>9.6852976400611281E-4</c:v>
                </c:pt>
                <c:pt idx="3229">
                  <c:v>9.6854928950367188E-4</c:v>
                </c:pt>
                <c:pt idx="3230">
                  <c:v>9.6855009194265693E-4</c:v>
                </c:pt>
                <c:pt idx="3231">
                  <c:v>9.6855089167337347E-4</c:v>
                </c:pt>
                <c:pt idx="3232">
                  <c:v>9.6855168869408332E-4</c:v>
                </c:pt>
                <c:pt idx="3233">
                  <c:v>9.6855248300565643E-4</c:v>
                </c:pt>
                <c:pt idx="3234">
                  <c:v>9.6855327460722371E-4</c:v>
                </c:pt>
                <c:pt idx="3235">
                  <c:v>9.6855406349965339E-4</c:v>
                </c:pt>
                <c:pt idx="3236">
                  <c:v>9.6855484968120815E-4</c:v>
                </c:pt>
                <c:pt idx="3237">
                  <c:v>9.685556331544944E-4</c:v>
                </c:pt>
                <c:pt idx="3238">
                  <c:v>9.6855641391603575E-4</c:v>
                </c:pt>
                <c:pt idx="3239">
                  <c:v>9.6855719196931034E-4</c:v>
                </c:pt>
                <c:pt idx="3240">
                  <c:v>9.6855796731344732E-4</c:v>
                </c:pt>
                <c:pt idx="3241">
                  <c:v>9.6855873994670938E-4</c:v>
                </c:pt>
                <c:pt idx="3242">
                  <c:v>9.6855950987083297E-4</c:v>
                </c:pt>
                <c:pt idx="3243">
                  <c:v>9.6856027708582069E-4</c:v>
                </c:pt>
                <c:pt idx="3244">
                  <c:v>9.6856104159080171E-4</c:v>
                </c:pt>
                <c:pt idx="3245">
                  <c:v>9.6856180338577604E-4</c:v>
                </c:pt>
                <c:pt idx="3246">
                  <c:v>9.6854369227563925E-4</c:v>
                </c:pt>
                <c:pt idx="3247">
                  <c:v>9.6854444060714626E-4</c:v>
                </c:pt>
                <c:pt idx="3248">
                  <c:v>9.6854518625859917E-4</c:v>
                </c:pt>
                <c:pt idx="3249">
                  <c:v>9.6854592922911934E-4</c:v>
                </c:pt>
                <c:pt idx="3250">
                  <c:v>9.6856557171316575E-4</c:v>
                </c:pt>
                <c:pt idx="3251">
                  <c:v>9.6856631725071064E-4</c:v>
                </c:pt>
                <c:pt idx="3252">
                  <c:v>9.6856706007911793E-4</c:v>
                </c:pt>
                <c:pt idx="3253">
                  <c:v>9.6856780019404388E-4</c:v>
                </c:pt>
                <c:pt idx="3254">
                  <c:v>9.6856853760156954E-4</c:v>
                </c:pt>
                <c:pt idx="3255">
                  <c:v>9.6856927229995934E-4</c:v>
                </c:pt>
                <c:pt idx="3256">
                  <c:v>9.6857000428660425E-4</c:v>
                </c:pt>
                <c:pt idx="3257">
                  <c:v>9.6857073356584975E-4</c:v>
                </c:pt>
                <c:pt idx="3258">
                  <c:v>9.685714601333521E-4</c:v>
                </c:pt>
                <c:pt idx="3259">
                  <c:v>9.6853424051346337E-4</c:v>
                </c:pt>
                <c:pt idx="3260">
                  <c:v>9.6853494633641901E-4</c:v>
                </c:pt>
                <c:pt idx="3261">
                  <c:v>9.6853564950816207E-4</c:v>
                </c:pt>
                <c:pt idx="3262">
                  <c:v>9.6853635002691618E-4</c:v>
                </c:pt>
                <c:pt idx="3263">
                  <c:v>9.6853704789801043E-4</c:v>
                </c:pt>
                <c:pt idx="3264">
                  <c:v>9.6853774311700391E-4</c:v>
                </c:pt>
                <c:pt idx="3265">
                  <c:v>9.6853843568567299E-4</c:v>
                </c:pt>
                <c:pt idx="3266">
                  <c:v>9.6855814964456801E-4</c:v>
                </c:pt>
                <c:pt idx="3267">
                  <c:v>9.6853981287026158E-4</c:v>
                </c:pt>
                <c:pt idx="3268">
                  <c:v>9.6854049748529292E-4</c:v>
                </c:pt>
                <c:pt idx="3269">
                  <c:v>9.6854117945088802E-4</c:v>
                </c:pt>
                <c:pt idx="3270">
                  <c:v>9.6854185876527055E-4</c:v>
                </c:pt>
                <c:pt idx="3271">
                  <c:v>9.6854253542666413E-4</c:v>
                </c:pt>
                <c:pt idx="3272">
                  <c:v>9.6858134755466781E-4</c:v>
                </c:pt>
                <c:pt idx="3273">
                  <c:v>9.6858203347294659E-4</c:v>
                </c:pt>
                <c:pt idx="3274">
                  <c:v>9.6858271668556414E-4</c:v>
                </c:pt>
                <c:pt idx="3275">
                  <c:v>9.6858339718469862E-4</c:v>
                </c:pt>
                <c:pt idx="3276">
                  <c:v>9.6856497627789261E-4</c:v>
                </c:pt>
                <c:pt idx="3277">
                  <c:v>9.6856564419899645E-4</c:v>
                </c:pt>
                <c:pt idx="3278">
                  <c:v>9.6856630944004533E-4</c:v>
                </c:pt>
                <c:pt idx="3279">
                  <c:v>9.6856697199840421E-4</c:v>
                </c:pt>
                <c:pt idx="3280">
                  <c:v>9.6856763188022353E-4</c:v>
                </c:pt>
                <c:pt idx="3281">
                  <c:v>9.6858742327980869E-4</c:v>
                </c:pt>
                <c:pt idx="3282">
                  <c:v>9.685880848115079E-4</c:v>
                </c:pt>
                <c:pt idx="3283">
                  <c:v>9.6858874363406951E-4</c:v>
                </c:pt>
                <c:pt idx="3284">
                  <c:v>9.6858939974314977E-4</c:v>
                </c:pt>
                <c:pt idx="3285">
                  <c:v>9.6859005314482976E-4</c:v>
                </c:pt>
                <c:pt idx="3286">
                  <c:v>9.6859070383737388E-4</c:v>
                </c:pt>
                <c:pt idx="3287">
                  <c:v>9.6859135181643491E-4</c:v>
                </c:pt>
                <c:pt idx="3288">
                  <c:v>9.685919970889665E-4</c:v>
                </c:pt>
                <c:pt idx="3289">
                  <c:v>9.6859263964975319E-4</c:v>
                </c:pt>
                <c:pt idx="3290">
                  <c:v>9.6859327950053406E-4</c:v>
                </c:pt>
                <c:pt idx="3291">
                  <c:v>9.6859391664217819E-4</c:v>
                </c:pt>
                <c:pt idx="3292">
                  <c:v>9.6859455107381563E-4</c:v>
                </c:pt>
                <c:pt idx="3293">
                  <c:v>9.6859518279544723E-4</c:v>
                </c:pt>
                <c:pt idx="3294">
                  <c:v>9.68595811807073E-4</c:v>
                </c:pt>
                <c:pt idx="3295">
                  <c:v>9.6859643810782298E-4</c:v>
                </c:pt>
                <c:pt idx="3296">
                  <c:v>9.6859706170030618E-4</c:v>
                </c:pt>
                <c:pt idx="3297">
                  <c:v>9.685976825801754E-4</c:v>
                </c:pt>
                <c:pt idx="3298">
                  <c:v>9.6857905136009132E-4</c:v>
                </c:pt>
                <c:pt idx="3299">
                  <c:v>9.6857966031122303E-4</c:v>
                </c:pt>
                <c:pt idx="3300">
                  <c:v>9.6858026658054337E-4</c:v>
                </c:pt>
                <c:pt idx="3301">
                  <c:v>9.6858087016980961E-4</c:v>
                </c:pt>
                <c:pt idx="3302">
                  <c:v>9.6858147107990039E-4</c:v>
                </c:pt>
                <c:pt idx="3303">
                  <c:v>9.6860135095708146E-4</c:v>
                </c:pt>
                <c:pt idx="3304">
                  <c:v>9.6860195286864546E-4</c:v>
                </c:pt>
                <c:pt idx="3305">
                  <c:v>9.6860255207020362E-4</c:v>
                </c:pt>
                <c:pt idx="3306">
                  <c:v>9.6860314856088599E-4</c:v>
                </c:pt>
                <c:pt idx="3307">
                  <c:v>9.6860374234156252E-4</c:v>
                </c:pt>
                <c:pt idx="3308">
                  <c:v>9.6860433341223323E-4</c:v>
                </c:pt>
                <c:pt idx="3309">
                  <c:v>9.6860492177202901E-4</c:v>
                </c:pt>
                <c:pt idx="3310">
                  <c:v>9.6860550742355628E-4</c:v>
                </c:pt>
                <c:pt idx="3311">
                  <c:v>9.6858675863754559E-4</c:v>
                </c:pt>
                <c:pt idx="3312">
                  <c:v>9.6858733274182533E-4</c:v>
                </c:pt>
                <c:pt idx="3313">
                  <c:v>9.6858790416429544E-4</c:v>
                </c:pt>
                <c:pt idx="3314">
                  <c:v>9.6858847290671058E-4</c:v>
                </c:pt>
                <c:pt idx="3315">
                  <c:v>9.6858903896819473E-4</c:v>
                </c:pt>
                <c:pt idx="3316">
                  <c:v>9.6858960234874527E-4</c:v>
                </c:pt>
                <c:pt idx="3317">
                  <c:v>9.6859016304924259E-4</c:v>
                </c:pt>
                <c:pt idx="3318">
                  <c:v>9.6859072106880717E-4</c:v>
                </c:pt>
                <c:pt idx="3319">
                  <c:v>9.685912764091963E-4</c:v>
                </c:pt>
                <c:pt idx="3320">
                  <c:v>9.6857244449033431E-4</c:v>
                </c:pt>
                <c:pt idx="3321">
                  <c:v>9.6857298860086871E-4</c:v>
                </c:pt>
                <c:pt idx="3322">
                  <c:v>9.6857353006285507E-4</c:v>
                </c:pt>
                <c:pt idx="3323">
                  <c:v>9.6857406887362885E-4</c:v>
                </c:pt>
                <c:pt idx="3324">
                  <c:v>9.686134219682287E-4</c:v>
                </c:pt>
                <c:pt idx="3325">
                  <c:v>9.6861396696531956E-4</c:v>
                </c:pt>
                <c:pt idx="3326">
                  <c:v>9.6861450925501101E-4</c:v>
                </c:pt>
                <c:pt idx="3327">
                  <c:v>9.6861504883382667E-4</c:v>
                </c:pt>
                <c:pt idx="3328">
                  <c:v>9.6861558570089917E-4</c:v>
                </c:pt>
                <c:pt idx="3329">
                  <c:v>9.6859668236531828E-4</c:v>
                </c:pt>
                <c:pt idx="3330">
                  <c:v>9.6859720821720809E-4</c:v>
                </c:pt>
                <c:pt idx="3331">
                  <c:v>9.6859773138904381E-4</c:v>
                </c:pt>
                <c:pt idx="3332">
                  <c:v>9.6859825187906815E-4</c:v>
                </c:pt>
                <c:pt idx="3333">
                  <c:v>9.6861822938964625E-4</c:v>
                </c:pt>
                <c:pt idx="3334">
                  <c:v>9.6861874999581293E-4</c:v>
                </c:pt>
                <c:pt idx="3335">
                  <c:v>9.6861926789197292E-4</c:v>
                </c:pt>
                <c:pt idx="3336">
                  <c:v>9.6861978307899704E-4</c:v>
                </c:pt>
                <c:pt idx="3337">
                  <c:v>9.6862029555427713E-4</c:v>
                </c:pt>
                <c:pt idx="3338">
                  <c:v>9.6862080532128785E-4</c:v>
                </c:pt>
                <c:pt idx="3339">
                  <c:v>9.6862131237829274E-4</c:v>
                </c:pt>
                <c:pt idx="3340">
                  <c:v>9.6862181672355361E-4</c:v>
                </c:pt>
                <c:pt idx="3341">
                  <c:v>9.6862231835880951E-4</c:v>
                </c:pt>
                <c:pt idx="3342">
                  <c:v>9.6862281728405785E-4</c:v>
                </c:pt>
                <c:pt idx="3343">
                  <c:v>9.6862331349756303E-4</c:v>
                </c:pt>
                <c:pt idx="3344">
                  <c:v>9.6862380700279971E-4</c:v>
                </c:pt>
                <c:pt idx="3345">
                  <c:v>9.6862429779802969E-4</c:v>
                </c:pt>
                <c:pt idx="3346">
                  <c:v>9.686247858823856E-4</c:v>
                </c:pt>
                <c:pt idx="3347">
                  <c:v>9.686252712549975E-4</c:v>
                </c:pt>
                <c:pt idx="3348">
                  <c:v>9.6862575391934089E-4</c:v>
                </c:pt>
                <c:pt idx="3349">
                  <c:v>9.6862623387194025E-4</c:v>
                </c:pt>
                <c:pt idx="3350">
                  <c:v>9.6862671111540202E-4</c:v>
                </c:pt>
                <c:pt idx="3351">
                  <c:v>9.686076318659656E-4</c:v>
                </c:pt>
                <c:pt idx="3352">
                  <c:v>9.6860809874261319E-4</c:v>
                </c:pt>
                <c:pt idx="3353">
                  <c:v>9.6860856293832804E-4</c:v>
                </c:pt>
                <c:pt idx="3354">
                  <c:v>9.6860902445311016E-4</c:v>
                </c:pt>
                <c:pt idx="3355">
                  <c:v>9.6862905667740792E-4</c:v>
                </c:pt>
                <c:pt idx="3356">
                  <c:v>9.6862951765909477E-4</c:v>
                </c:pt>
                <c:pt idx="3357">
                  <c:v>9.6862997593077666E-4</c:v>
                </c:pt>
                <c:pt idx="3358">
                  <c:v>9.6863043148984543E-4</c:v>
                </c:pt>
                <c:pt idx="3359">
                  <c:v>9.6863088434151565E-4</c:v>
                </c:pt>
                <c:pt idx="3360">
                  <c:v>9.6863133447970193E-4</c:v>
                </c:pt>
                <c:pt idx="3361">
                  <c:v>9.6863178191049053E-4</c:v>
                </c:pt>
                <c:pt idx="3362">
                  <c:v>9.6863222662953424E-4</c:v>
                </c:pt>
                <c:pt idx="3363">
                  <c:v>9.6861305744946457E-4</c:v>
                </c:pt>
                <c:pt idx="3364">
                  <c:v>9.6859387742309622E-4</c:v>
                </c:pt>
                <c:pt idx="3365">
                  <c:v>9.6859430488027698E-4</c:v>
                </c:pt>
                <c:pt idx="3366">
                  <c:v>9.6859472968890969E-4</c:v>
                </c:pt>
                <c:pt idx="3367">
                  <c:v>9.686147801892175E-4</c:v>
                </c:pt>
                <c:pt idx="3368">
                  <c:v>9.6859557134987284E-4</c:v>
                </c:pt>
                <c:pt idx="3369">
                  <c:v>9.6859598820397963E-4</c:v>
                </c:pt>
                <c:pt idx="3370">
                  <c:v>9.6859640240687384E-4</c:v>
                </c:pt>
                <c:pt idx="3371">
                  <c:v>9.6859681395855546E-4</c:v>
                </c:pt>
                <c:pt idx="3372">
                  <c:v>9.6853827765276072E-4</c:v>
                </c:pt>
                <c:pt idx="3373">
                  <c:v>9.685976291065046E-4</c:v>
                </c:pt>
                <c:pt idx="3374">
                  <c:v>9.6859803270366029E-4</c:v>
                </c:pt>
                <c:pt idx="3375">
                  <c:v>9.6859843365049159E-4</c:v>
                </c:pt>
                <c:pt idx="3376">
                  <c:v>9.6863816811857458E-4</c:v>
                </c:pt>
                <c:pt idx="3377">
                  <c:v>9.6863857218318274E-4</c:v>
                </c:pt>
                <c:pt idx="3378">
                  <c:v>9.6863897353778421E-4</c:v>
                </c:pt>
                <c:pt idx="3379">
                  <c:v>9.6863937218151074E-4</c:v>
                </c:pt>
                <c:pt idx="3380">
                  <c:v>9.6863976811436235E-4</c:v>
                </c:pt>
                <c:pt idx="3381">
                  <c:v>9.6862047200019577E-4</c:v>
                </c:pt>
                <c:pt idx="3382">
                  <c:v>9.6862085845062732E-4</c:v>
                </c:pt>
                <c:pt idx="3383">
                  <c:v>9.6862124222188515E-4</c:v>
                </c:pt>
                <c:pt idx="3384">
                  <c:v>9.6862162331132987E-4</c:v>
                </c:pt>
                <c:pt idx="3385">
                  <c:v>9.6864170712331575E-4</c:v>
                </c:pt>
                <c:pt idx="3386">
                  <c:v>9.6864208679526241E-4</c:v>
                </c:pt>
                <c:pt idx="3387">
                  <c:v>9.6864246375546418E-4</c:v>
                </c:pt>
                <c:pt idx="3388">
                  <c:v>9.6864283800479102E-4</c:v>
                </c:pt>
                <c:pt idx="3389">
                  <c:v>9.6864320954498113E-4</c:v>
                </c:pt>
                <c:pt idx="3390">
                  <c:v>9.6864357837429544E-4</c:v>
                </c:pt>
                <c:pt idx="3391">
                  <c:v>9.6864394449360566E-4</c:v>
                </c:pt>
                <c:pt idx="3392">
                  <c:v>9.6864430790203834E-4</c:v>
                </c:pt>
                <c:pt idx="3393">
                  <c:v>9.6864466860046693E-4</c:v>
                </c:pt>
                <c:pt idx="3394">
                  <c:v>9.6864502658801973E-4</c:v>
                </c:pt>
                <c:pt idx="3395">
                  <c:v>9.6864538186556583E-4</c:v>
                </c:pt>
                <c:pt idx="3396">
                  <c:v>9.686457344304988E-4</c:v>
                </c:pt>
                <c:pt idx="3397">
                  <c:v>9.6864608428716414E-4</c:v>
                </c:pt>
                <c:pt idx="3398">
                  <c:v>9.6864643143208633E-4</c:v>
                </c:pt>
                <c:pt idx="3399">
                  <c:v>9.6864677586874001E-4</c:v>
                </c:pt>
                <c:pt idx="3400">
                  <c:v>9.6864711759278056E-4</c:v>
                </c:pt>
                <c:pt idx="3401">
                  <c:v>9.6864745660768178E-4</c:v>
                </c:pt>
                <c:pt idx="3402">
                  <c:v>9.6864779291170981E-4</c:v>
                </c:pt>
                <c:pt idx="3403">
                  <c:v>9.686283546424283E-4</c:v>
                </c:pt>
                <c:pt idx="3404">
                  <c:v>9.6862868211410394E-4</c:v>
                </c:pt>
                <c:pt idx="3405">
                  <c:v>9.6862900690572549E-4</c:v>
                </c:pt>
                <c:pt idx="3406">
                  <c:v>9.6864911102254904E-4</c:v>
                </c:pt>
                <c:pt idx="3407">
                  <c:v>9.6864943377480799E-4</c:v>
                </c:pt>
                <c:pt idx="3408">
                  <c:v>9.6864975381532464E-4</c:v>
                </c:pt>
                <c:pt idx="3409">
                  <c:v>9.6865007114757106E-4</c:v>
                </c:pt>
                <c:pt idx="3410">
                  <c:v>9.6865038576720696E-4</c:v>
                </c:pt>
                <c:pt idx="3411">
                  <c:v>9.6865069767770439E-4</c:v>
                </c:pt>
                <c:pt idx="3412">
                  <c:v>9.6865100687732689E-4</c:v>
                </c:pt>
                <c:pt idx="3413">
                  <c:v>9.6865131336520537E-4</c:v>
                </c:pt>
                <c:pt idx="3414">
                  <c:v>9.6865161714394538E-4</c:v>
                </c:pt>
                <c:pt idx="3415">
                  <c:v>9.686519182118122E-4</c:v>
                </c:pt>
                <c:pt idx="3416">
                  <c:v>9.6861258958469421E-4</c:v>
                </c:pt>
                <c:pt idx="3417">
                  <c:v>9.6861287916993888E-4</c:v>
                </c:pt>
                <c:pt idx="3418">
                  <c:v>9.6861316610485915E-4</c:v>
                </c:pt>
                <c:pt idx="3419">
                  <c:v>9.6861349078736225E-4</c:v>
                </c:pt>
                <c:pt idx="3420">
                  <c:v>9.6861377203971699E-4</c:v>
                </c:pt>
                <c:pt idx="3421">
                  <c:v>9.6861405064085915E-4</c:v>
                </c:pt>
                <c:pt idx="3422">
                  <c:v>9.686143265916769E-4</c:v>
                </c:pt>
                <c:pt idx="3423">
                  <c:v>9.6861459989039389E-4</c:v>
                </c:pt>
                <c:pt idx="3424">
                  <c:v>9.6859503444183745E-4</c:v>
                </c:pt>
                <c:pt idx="3425">
                  <c:v>9.6859529964273168E-4</c:v>
                </c:pt>
                <c:pt idx="3426">
                  <c:v>9.6859556222100504E-4</c:v>
                </c:pt>
                <c:pt idx="3427">
                  <c:v>9.6859582217755612E-4</c:v>
                </c:pt>
                <c:pt idx="3428">
                  <c:v>9.6865562319422074E-4</c:v>
                </c:pt>
                <c:pt idx="3429">
                  <c:v>9.6865588592753328E-4</c:v>
                </c:pt>
                <c:pt idx="3430">
                  <c:v>9.6865614595084085E-4</c:v>
                </c:pt>
                <c:pt idx="3431">
                  <c:v>9.686564032641426E-4</c:v>
                </c:pt>
                <c:pt idx="3432">
                  <c:v>9.6865665786570031E-4</c:v>
                </c:pt>
                <c:pt idx="3433">
                  <c:v>9.6863704801987416E-4</c:v>
                </c:pt>
                <c:pt idx="3434">
                  <c:v>9.6863729467795267E-4</c:v>
                </c:pt>
                <c:pt idx="3435">
                  <c:v>9.6863753865685485E-4</c:v>
                </c:pt>
                <c:pt idx="3436">
                  <c:v>9.6863777995482604E-4</c:v>
                </c:pt>
                <c:pt idx="3437">
                  <c:v>9.6865789021731256E-4</c:v>
                </c:pt>
                <c:pt idx="3438">
                  <c:v>9.686581285588327E-4</c:v>
                </c:pt>
                <c:pt idx="3439">
                  <c:v>9.6865836418513328E-4</c:v>
                </c:pt>
                <c:pt idx="3440">
                  <c:v>9.686585971040336E-4</c:v>
                </c:pt>
                <c:pt idx="3441">
                  <c:v>9.6865882731119249E-4</c:v>
                </c:pt>
                <c:pt idx="3442">
                  <c:v>9.6865905480747385E-4</c:v>
                </c:pt>
                <c:pt idx="3443">
                  <c:v>9.6865927959375112E-4</c:v>
                </c:pt>
                <c:pt idx="3444">
                  <c:v>9.6865950167002255E-4</c:v>
                </c:pt>
                <c:pt idx="3445">
                  <c:v>9.6865972103541732E-4</c:v>
                </c:pt>
                <c:pt idx="3446">
                  <c:v>9.6865993768993804E-4</c:v>
                </c:pt>
                <c:pt idx="3447">
                  <c:v>9.6866015163358209E-4</c:v>
                </c:pt>
                <c:pt idx="3448">
                  <c:v>9.6866036286722291E-4</c:v>
                </c:pt>
                <c:pt idx="3449">
                  <c:v>9.6866057138998707E-4</c:v>
                </c:pt>
                <c:pt idx="3450">
                  <c:v>9.686607772027454E-4</c:v>
                </c:pt>
                <c:pt idx="3451">
                  <c:v>9.6866098030549616E-4</c:v>
                </c:pt>
                <c:pt idx="3452">
                  <c:v>9.6866118069389735E-4</c:v>
                </c:pt>
                <c:pt idx="3453">
                  <c:v>9.6866137837663818E-4</c:v>
                </c:pt>
                <c:pt idx="3454">
                  <c:v>9.6866157334589593E-4</c:v>
                </c:pt>
                <c:pt idx="3455">
                  <c:v>9.6864185520046178E-4</c:v>
                </c:pt>
                <c:pt idx="3456">
                  <c:v>9.6864204287714934E-4</c:v>
                </c:pt>
                <c:pt idx="3457">
                  <c:v>9.6864222787202466E-4</c:v>
                </c:pt>
                <c:pt idx="3458">
                  <c:v>9.6866232611939225E-4</c:v>
                </c:pt>
                <c:pt idx="3459">
                  <c:v>9.6866250753688092E-4</c:v>
                </c:pt>
                <c:pt idx="3460">
                  <c:v>9.6866268624436463E-4</c:v>
                </c:pt>
                <c:pt idx="3461">
                  <c:v>9.6866286224010431E-4</c:v>
                </c:pt>
                <c:pt idx="3462">
                  <c:v>9.6866303552496993E-4</c:v>
                </c:pt>
                <c:pt idx="3463">
                  <c:v>9.6866320610156532E-4</c:v>
                </c:pt>
                <c:pt idx="3464">
                  <c:v>9.6866337396468109E-4</c:v>
                </c:pt>
                <c:pt idx="3465">
                  <c:v>9.6866353911865752E-4</c:v>
                </c:pt>
                <c:pt idx="3466">
                  <c:v>9.6866370156089253E-4</c:v>
                </c:pt>
                <c:pt idx="3467">
                  <c:v>9.686638612939882E-4</c:v>
                </c:pt>
                <c:pt idx="3468">
                  <c:v>9.6862415404963542E-4</c:v>
                </c:pt>
                <c:pt idx="3469">
                  <c:v>9.6862430537747457E-4</c:v>
                </c:pt>
                <c:pt idx="3470">
                  <c:v>9.6862445405498931E-4</c:v>
                </c:pt>
                <c:pt idx="3471">
                  <c:v>9.6862462072699884E-4</c:v>
                </c:pt>
                <c:pt idx="3472">
                  <c:v>9.6862476372372441E-4</c:v>
                </c:pt>
                <c:pt idx="3473">
                  <c:v>9.6862490406657287E-4</c:v>
                </c:pt>
                <c:pt idx="3474">
                  <c:v>9.6862504175998509E-4</c:v>
                </c:pt>
                <c:pt idx="3475">
                  <c:v>9.6862517680040838E-4</c:v>
                </c:pt>
                <c:pt idx="3476">
                  <c:v>9.6860536666141129E-4</c:v>
                </c:pt>
                <c:pt idx="3477">
                  <c:v>9.6860549514380528E-4</c:v>
                </c:pt>
                <c:pt idx="3478">
                  <c:v>9.686056210017795E-4</c:v>
                </c:pt>
                <c:pt idx="3479">
                  <c:v>9.6860574423982861E-4</c:v>
                </c:pt>
                <c:pt idx="3480">
                  <c:v>9.6866570871707164E-4</c:v>
                </c:pt>
                <c:pt idx="3481">
                  <c:v>9.6866583011387831E-4</c:v>
                </c:pt>
                <c:pt idx="3482">
                  <c:v>9.6866594880067654E-4</c:v>
                </c:pt>
                <c:pt idx="3483">
                  <c:v>9.6866606477660246E-4</c:v>
                </c:pt>
                <c:pt idx="3484">
                  <c:v>9.6866617804078261E-4</c:v>
                </c:pt>
                <c:pt idx="3485">
                  <c:v>9.6864633470909473E-4</c:v>
                </c:pt>
                <c:pt idx="3486">
                  <c:v>9.6864644156954751E-4</c:v>
                </c:pt>
                <c:pt idx="3487">
                  <c:v>9.6864654575082657E-4</c:v>
                </c:pt>
                <c:pt idx="3488">
                  <c:v>9.6864664724853871E-4</c:v>
                </c:pt>
                <c:pt idx="3489">
                  <c:v>9.6866670370811866E-4</c:v>
                </c:pt>
                <c:pt idx="3490">
                  <c:v>9.6866680070965567E-4</c:v>
                </c:pt>
                <c:pt idx="3491">
                  <c:v>9.6866689500031775E-4</c:v>
                </c:pt>
                <c:pt idx="3492">
                  <c:v>9.6866698658097314E-4</c:v>
                </c:pt>
                <c:pt idx="3493">
                  <c:v>9.6866707545075533E-4</c:v>
                </c:pt>
                <c:pt idx="3494">
                  <c:v>9.6866716160879263E-4</c:v>
                </c:pt>
                <c:pt idx="3495">
                  <c:v>9.6866724505595414E-4</c:v>
                </c:pt>
                <c:pt idx="3496">
                  <c:v>9.686673257965862E-4</c:v>
                </c:pt>
                <c:pt idx="3497">
                  <c:v>9.6866740382199785E-4</c:v>
                </c:pt>
                <c:pt idx="3498">
                  <c:v>9.6866747914001097E-4</c:v>
                </c:pt>
                <c:pt idx="3499">
                  <c:v>9.6866755174541009E-4</c:v>
                </c:pt>
                <c:pt idx="3500">
                  <c:v>9.6866762163993515E-4</c:v>
                </c:pt>
                <c:pt idx="3501">
                  <c:v>9.6866768882445439E-4</c:v>
                </c:pt>
                <c:pt idx="3502">
                  <c:v>9.6866775329896692E-4</c:v>
                </c:pt>
                <c:pt idx="3503">
                  <c:v>9.6866781506347276E-4</c:v>
                </c:pt>
                <c:pt idx="3504">
                  <c:v>9.6866787411623717E-4</c:v>
                </c:pt>
                <c:pt idx="3505">
                  <c:v>9.686679304563858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DF-42A9-8E2F-72F286E54D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6648"/>
        <c:axId val="560822336"/>
      </c:scatterChart>
      <c:valAx>
        <c:axId val="56082664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60822336"/>
        <c:crosses val="autoZero"/>
        <c:crossBetween val="midCat"/>
        <c:majorUnit val="1825"/>
      </c:valAx>
      <c:valAx>
        <c:axId val="56082233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664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413958333333329"/>
          <c:y val="0.16641111111111112"/>
          <c:w val="0.33754791666666667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2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2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6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39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3</c:v>
                </c:pt>
                <c:pt idx="13">
                  <c:v>43157</c:v>
                </c:pt>
                <c:pt idx="14">
                  <c:v>43522</c:v>
                </c:pt>
                <c:pt idx="15">
                  <c:v>43889</c:v>
                </c:pt>
                <c:pt idx="16">
                  <c:v>44253</c:v>
                </c:pt>
                <c:pt idx="17">
                  <c:v>44620</c:v>
                </c:pt>
                <c:pt idx="18">
                  <c:v>44984</c:v>
                </c:pt>
                <c:pt idx="19">
                  <c:v>45348</c:v>
                </c:pt>
                <c:pt idx="20">
                  <c:v>45714</c:v>
                </c:pt>
                <c:pt idx="21">
                  <c:v>46080</c:v>
                </c:pt>
                <c:pt idx="22">
                  <c:v>46444</c:v>
                </c:pt>
                <c:pt idx="23">
                  <c:v>47540</c:v>
                </c:pt>
                <c:pt idx="24">
                  <c:v>49366</c:v>
                </c:pt>
                <c:pt idx="25">
                  <c:v>51193</c:v>
                </c:pt>
                <c:pt idx="26">
                  <c:v>53020</c:v>
                </c:pt>
                <c:pt idx="27">
                  <c:v>56671</c:v>
                </c:pt>
                <c:pt idx="28">
                  <c:v>60325</c:v>
                </c:pt>
                <c:pt idx="29">
                  <c:v>63976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2MContinuousBasisBootstrap'!$AP$3:$AP$63</c:f>
              <c:numCache>
                <c:formatCode>0.0000%</c:formatCode>
                <c:ptCount val="61"/>
                <c:pt idx="0">
                  <c:v>4.1171533199589926E-3</c:v>
                </c:pt>
                <c:pt idx="1">
                  <c:v>4.0018784400306252E-3</c:v>
                </c:pt>
                <c:pt idx="2">
                  <c:v>4.066763477756365E-3</c:v>
                </c:pt>
                <c:pt idx="3">
                  <c:v>4.1049272711952507E-3</c:v>
                </c:pt>
                <c:pt idx="4">
                  <c:v>4.1456830230825565E-3</c:v>
                </c:pt>
                <c:pt idx="5">
                  <c:v>4.2037024307709859E-3</c:v>
                </c:pt>
                <c:pt idx="6">
                  <c:v>4.2474981440381223E-3</c:v>
                </c:pt>
                <c:pt idx="7">
                  <c:v>4.2829711327321794E-3</c:v>
                </c:pt>
                <c:pt idx="8">
                  <c:v>4.330666208435547E-3</c:v>
                </c:pt>
                <c:pt idx="9">
                  <c:v>4.3658500878495264E-3</c:v>
                </c:pt>
                <c:pt idx="10">
                  <c:v>4.4027358622950943E-3</c:v>
                </c:pt>
                <c:pt idx="11">
                  <c:v>4.4532142711446697E-3</c:v>
                </c:pt>
                <c:pt idx="12">
                  <c:v>4.4765648502316392E-3</c:v>
                </c:pt>
                <c:pt idx="13">
                  <c:v>4.4531842716872862E-3</c:v>
                </c:pt>
                <c:pt idx="14">
                  <c:v>4.6935130061494428E-3</c:v>
                </c:pt>
                <c:pt idx="15">
                  <c:v>4.717650755244043E-3</c:v>
                </c:pt>
                <c:pt idx="16">
                  <c:v>4.1113804871387872E-3</c:v>
                </c:pt>
                <c:pt idx="17">
                  <c:v>3.762210715713827E-3</c:v>
                </c:pt>
                <c:pt idx="18">
                  <c:v>3.3242760082673167E-3</c:v>
                </c:pt>
                <c:pt idx="19">
                  <c:v>2.8838040630073686E-3</c:v>
                </c:pt>
                <c:pt idx="20">
                  <c:v>2.8114426206278451E-3</c:v>
                </c:pt>
                <c:pt idx="21">
                  <c:v>2.2264024265318018E-3</c:v>
                </c:pt>
                <c:pt idx="22">
                  <c:v>2.3041869031394883E-3</c:v>
                </c:pt>
                <c:pt idx="23">
                  <c:v>1.6224553124861412E-3</c:v>
                </c:pt>
                <c:pt idx="24">
                  <c:v>1.0594545203046601E-3</c:v>
                </c:pt>
                <c:pt idx="25">
                  <c:v>9.3508515752068443E-4</c:v>
                </c:pt>
                <c:pt idx="26">
                  <c:v>8.4250753005255842E-4</c:v>
                </c:pt>
                <c:pt idx="27">
                  <c:v>7.008688987312512E-4</c:v>
                </c:pt>
                <c:pt idx="28">
                  <c:v>7.3718577268786292E-4</c:v>
                </c:pt>
                <c:pt idx="29">
                  <c:v>8.5742948875859853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9B-4692-BEC0-D5D53E188D77}"/>
            </c:ext>
          </c:extLst>
        </c:ser>
        <c:ser>
          <c:idx val="1"/>
          <c:order val="1"/>
          <c:tx>
            <c:strRef>
              <c:f>'12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2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2MContinuousBasisBootstrap'!$AL$3:$AL$3508</c:f>
              <c:numCache>
                <c:formatCode>0.0000%</c:formatCode>
                <c:ptCount val="3506"/>
                <c:pt idx="0">
                  <c:v>3.7387655175369987E-3</c:v>
                </c:pt>
                <c:pt idx="1">
                  <c:v>3.7536048907452386E-3</c:v>
                </c:pt>
                <c:pt idx="2">
                  <c:v>3.760294759383909E-3</c:v>
                </c:pt>
                <c:pt idx="3">
                  <c:v>3.7669623177186192E-3</c:v>
                </c:pt>
                <c:pt idx="4">
                  <c:v>3.7736076140548382E-3</c:v>
                </c:pt>
                <c:pt idx="5">
                  <c:v>3.7854595871273018E-3</c:v>
                </c:pt>
                <c:pt idx="6">
                  <c:v>3.7999677793726658E-3</c:v>
                </c:pt>
                <c:pt idx="7">
                  <c:v>3.8065027009824303E-3</c:v>
                </c:pt>
                <c:pt idx="8">
                  <c:v>3.8130156492982158E-3</c:v>
                </c:pt>
                <c:pt idx="9">
                  <c:v>3.8195066720052755E-3</c:v>
                </c:pt>
                <c:pt idx="10">
                  <c:v>3.831071123041064E-3</c:v>
                </c:pt>
                <c:pt idx="11">
                  <c:v>3.8452636779926228E-3</c:v>
                </c:pt>
                <c:pt idx="12">
                  <c:v>3.8516495499151646E-3</c:v>
                </c:pt>
                <c:pt idx="13">
                  <c:v>3.8580137928214287E-3</c:v>
                </c:pt>
                <c:pt idx="14">
                  <c:v>3.8643564537236743E-3</c:v>
                </c:pt>
                <c:pt idx="15">
                  <c:v>3.8756414099367009E-3</c:v>
                </c:pt>
                <c:pt idx="16">
                  <c:v>3.8895394551421046E-3</c:v>
                </c:pt>
                <c:pt idx="17">
                  <c:v>3.8957840466720011E-3</c:v>
                </c:pt>
                <c:pt idx="18">
                  <c:v>3.9020073653518953E-3</c:v>
                </c:pt>
                <c:pt idx="19">
                  <c:v>3.9082094574442883E-3</c:v>
                </c:pt>
                <c:pt idx="20">
                  <c:v>3.9389031323500013E-3</c:v>
                </c:pt>
                <c:pt idx="21">
                  <c:v>3.944978831686298E-3</c:v>
                </c:pt>
                <c:pt idx="22">
                  <c:v>3.9510336259028769E-3</c:v>
                </c:pt>
                <c:pt idx="23">
                  <c:v>3.9617747018496317E-3</c:v>
                </c:pt>
                <c:pt idx="24">
                  <c:v>3.9750446620534594E-3</c:v>
                </c:pt>
                <c:pt idx="25">
                  <c:v>3.9809956128002161E-3</c:v>
                </c:pt>
                <c:pt idx="26">
                  <c:v>3.9869259306937379E-3</c:v>
                </c:pt>
                <c:pt idx="27">
                  <c:v>3.9928356608199319E-3</c:v>
                </c:pt>
                <c:pt idx="28">
                  <c:v>4.0033066395681102E-3</c:v>
                </c:pt>
                <c:pt idx="29">
                  <c:v>4.0162696024662768E-3</c:v>
                </c:pt>
                <c:pt idx="30">
                  <c:v>4.0220770671422273E-3</c:v>
                </c:pt>
                <c:pt idx="31">
                  <c:v>4.0278642128275229E-3</c:v>
                </c:pt>
                <c:pt idx="32">
                  <c:v>4.0425612475463602E-3</c:v>
                </c:pt>
                <c:pt idx="33">
                  <c:v>4.0460572219172064E-3</c:v>
                </c:pt>
                <c:pt idx="34">
                  <c:v>4.0564967112790623E-3</c:v>
                </c:pt>
                <c:pt idx="35">
                  <c:v>4.0621628748071341E-3</c:v>
                </c:pt>
                <c:pt idx="36">
                  <c:v>4.0678090291769303E-3</c:v>
                </c:pt>
                <c:pt idx="37">
                  <c:v>4.0734352183249218E-3</c:v>
                </c:pt>
                <c:pt idx="38">
                  <c:v>4.0833784359560199E-3</c:v>
                </c:pt>
                <c:pt idx="39">
                  <c:v>4.0957411985709296E-3</c:v>
                </c:pt>
                <c:pt idx="40">
                  <c:v>4.1012682178078437E-3</c:v>
                </c:pt>
                <c:pt idx="41">
                  <c:v>4.1067755337371699E-3</c:v>
                </c:pt>
                <c:pt idx="42">
                  <c:v>4.1122651324267652E-3</c:v>
                </c:pt>
                <c:pt idx="43">
                  <c:v>4.1156185462287113E-3</c:v>
                </c:pt>
                <c:pt idx="44">
                  <c:v>4.1340278438138332E-3</c:v>
                </c:pt>
                <c:pt idx="45">
                  <c:v>4.1394198161309086E-3</c:v>
                </c:pt>
                <c:pt idx="46">
                  <c:v>4.1447923920821554E-3</c:v>
                </c:pt>
                <c:pt idx="47">
                  <c:v>4.1501456144523077E-3</c:v>
                </c:pt>
                <c:pt idx="48">
                  <c:v>4.1595792915041282E-3</c:v>
                </c:pt>
                <c:pt idx="49">
                  <c:v>4.1713658210366508E-3</c:v>
                </c:pt>
                <c:pt idx="50">
                  <c:v>4.1766229144961642E-3</c:v>
                </c:pt>
                <c:pt idx="51">
                  <c:v>4.181860909421198E-3</c:v>
                </c:pt>
                <c:pt idx="52">
                  <c:v>4.1870798480436126E-3</c:v>
                </c:pt>
                <c:pt idx="53">
                  <c:v>4.1962637518187136E-3</c:v>
                </c:pt>
                <c:pt idx="54">
                  <c:v>4.2077658814166476E-3</c:v>
                </c:pt>
                <c:pt idx="55">
                  <c:v>4.2128901692752331E-3</c:v>
                </c:pt>
                <c:pt idx="56">
                  <c:v>4.2179956525849977E-3</c:v>
                </c:pt>
                <c:pt idx="57">
                  <c:v>4.2230823730335775E-3</c:v>
                </c:pt>
                <c:pt idx="58">
                  <c:v>4.2320203994911055E-3</c:v>
                </c:pt>
                <c:pt idx="59">
                  <c:v>4.2432424572398739E-3</c:v>
                </c:pt>
                <c:pt idx="60">
                  <c:v>4.2482359859769021E-3</c:v>
                </c:pt>
                <c:pt idx="61">
                  <c:v>4.2532110003519414E-3</c:v>
                </c:pt>
                <c:pt idx="62">
                  <c:v>4.2581675415127888E-3</c:v>
                </c:pt>
                <c:pt idx="63">
                  <c:v>4.2668635356723052E-3</c:v>
                </c:pt>
                <c:pt idx="64">
                  <c:v>4.2778097943989056E-3</c:v>
                </c:pt>
                <c:pt idx="65">
                  <c:v>4.2826745841360887E-3</c:v>
                </c:pt>
                <c:pt idx="66">
                  <c:v>4.2875211459953259E-3</c:v>
                </c:pt>
                <c:pt idx="67">
                  <c:v>4.2923495206031864E-3</c:v>
                </c:pt>
                <c:pt idx="68">
                  <c:v>4.3008072781509938E-3</c:v>
                </c:pt>
                <c:pt idx="69">
                  <c:v>4.3114819563806637E-3</c:v>
                </c:pt>
                <c:pt idx="70">
                  <c:v>4.3162200014692084E-3</c:v>
                </c:pt>
                <c:pt idx="71">
                  <c:v>4.3209401014760581E-3</c:v>
                </c:pt>
                <c:pt idx="72">
                  <c:v>4.3256474677233264E-3</c:v>
                </c:pt>
                <c:pt idx="73">
                  <c:v>4.3338759259933645E-3</c:v>
                </c:pt>
                <c:pt idx="74">
                  <c:v>4.3442987936683931E-3</c:v>
                </c:pt>
                <c:pt idx="75">
                  <c:v>4.3489172892649877E-3</c:v>
                </c:pt>
                <c:pt idx="76">
                  <c:v>4.3535181297952421E-3</c:v>
                </c:pt>
                <c:pt idx="77">
                  <c:v>4.3581013547743953E-3</c:v>
                </c:pt>
                <c:pt idx="78">
                  <c:v>4.3660991252940417E-3</c:v>
                </c:pt>
                <c:pt idx="79">
                  <c:v>4.3762588869097844E-3</c:v>
                </c:pt>
                <c:pt idx="80">
                  <c:v>4.3807546242883222E-3</c:v>
                </c:pt>
                <c:pt idx="81">
                  <c:v>4.385232981665094E-3</c:v>
                </c:pt>
                <c:pt idx="82">
                  <c:v>4.3896939980411212E-3</c:v>
                </c:pt>
                <c:pt idx="83">
                  <c:v>4.3974647247042161E-3</c:v>
                </c:pt>
                <c:pt idx="84">
                  <c:v>4.4073654310389093E-3</c:v>
                </c:pt>
                <c:pt idx="85">
                  <c:v>4.4117403248998986E-3</c:v>
                </c:pt>
                <c:pt idx="86">
                  <c:v>4.4160981102481451E-3</c:v>
                </c:pt>
                <c:pt idx="87">
                  <c:v>4.4204388255774585E-3</c:v>
                </c:pt>
                <c:pt idx="88">
                  <c:v>4.4279861043861517E-3</c:v>
                </c:pt>
                <c:pt idx="89">
                  <c:v>4.4376317540867219E-3</c:v>
                </c:pt>
                <c:pt idx="90">
                  <c:v>4.4418876942277407E-3</c:v>
                </c:pt>
                <c:pt idx="91">
                  <c:v>4.4461267938110992E-3</c:v>
                </c:pt>
                <c:pt idx="92">
                  <c:v>4.4503490908298577E-3</c:v>
                </c:pt>
                <c:pt idx="93">
                  <c:v>4.4576764704634545E-3</c:v>
                </c:pt>
                <c:pt idx="94">
                  <c:v>4.4670710106290588E-3</c:v>
                </c:pt>
                <c:pt idx="95">
                  <c:v>4.4712098622334039E-3</c:v>
                </c:pt>
                <c:pt idx="96">
                  <c:v>4.4753321377415268E-3</c:v>
                </c:pt>
                <c:pt idx="97">
                  <c:v>4.4794378746513238E-3</c:v>
                </c:pt>
                <c:pt idx="98">
                  <c:v>4.4865488570268791E-3</c:v>
                </c:pt>
                <c:pt idx="99">
                  <c:v>4.4956961837917305E-3</c:v>
                </c:pt>
                <c:pt idx="100">
                  <c:v>4.499719787711365E-3</c:v>
                </c:pt>
                <c:pt idx="101">
                  <c:v>4.5037270765438545E-3</c:v>
                </c:pt>
                <c:pt idx="102">
                  <c:v>4.5077180872969674E-3</c:v>
                </c:pt>
                <c:pt idx="103">
                  <c:v>4.5146161281244554E-3</c:v>
                </c:pt>
                <c:pt idx="104">
                  <c:v>4.5235200872318299E-3</c:v>
                </c:pt>
                <c:pt idx="105">
                  <c:v>4.5274302602695705E-3</c:v>
                </c:pt>
                <c:pt idx="106">
                  <c:v>4.5313243758161948E-3</c:v>
                </c:pt>
                <c:pt idx="107">
                  <c:v>4.5352038569573504E-3</c:v>
                </c:pt>
                <c:pt idx="108">
                  <c:v>4.5418937569398962E-3</c:v>
                </c:pt>
                <c:pt idx="109">
                  <c:v>4.5505623233800477E-3</c:v>
                </c:pt>
                <c:pt idx="110">
                  <c:v>4.554362256793675E-3</c:v>
                </c:pt>
                <c:pt idx="111">
                  <c:v>4.5581463892293518E-3</c:v>
                </c:pt>
                <c:pt idx="112">
                  <c:v>4.5619147567162299E-3</c:v>
                </c:pt>
                <c:pt idx="113">
                  <c:v>4.5683985120525353E-3</c:v>
                </c:pt>
                <c:pt idx="114">
                  <c:v>4.5768312954118581E-3</c:v>
                </c:pt>
                <c:pt idx="115">
                  <c:v>4.580521376237965E-3</c:v>
                </c:pt>
                <c:pt idx="116">
                  <c:v>4.5841959068747724E-3</c:v>
                </c:pt>
                <c:pt idx="117">
                  <c:v>4.5878549228800265E-3</c:v>
                </c:pt>
                <c:pt idx="118">
                  <c:v>4.5941358528262324E-3</c:v>
                </c:pt>
                <c:pt idx="119">
                  <c:v>4.6023365493834774E-3</c:v>
                </c:pt>
                <c:pt idx="120">
                  <c:v>4.6059185232454371E-3</c:v>
                </c:pt>
                <c:pt idx="121">
                  <c:v>4.6094851944141471E-3</c:v>
                </c:pt>
                <c:pt idx="122">
                  <c:v>4.6130365979801134E-3</c:v>
                </c:pt>
                <c:pt idx="123">
                  <c:v>4.6191179777713091E-3</c:v>
                </c:pt>
                <c:pt idx="124">
                  <c:v>4.6270902356971254E-3</c:v>
                </c:pt>
                <c:pt idx="125">
                  <c:v>4.6305658252814783E-3</c:v>
                </c:pt>
                <c:pt idx="126">
                  <c:v>4.6340263564149066E-3</c:v>
                </c:pt>
                <c:pt idx="127">
                  <c:v>4.6374718637250548E-3</c:v>
                </c:pt>
                <c:pt idx="128">
                  <c:v>4.6433569250991739E-3</c:v>
                </c:pt>
                <c:pt idx="129">
                  <c:v>4.6511043450087218E-3</c:v>
                </c:pt>
                <c:pt idx="130">
                  <c:v>4.6544752503670751E-3</c:v>
                </c:pt>
                <c:pt idx="131">
                  <c:v>4.657831338354756E-3</c:v>
                </c:pt>
                <c:pt idx="132">
                  <c:v>4.6611726431703797E-3</c:v>
                </c:pt>
                <c:pt idx="133">
                  <c:v>4.6668645761826603E-3</c:v>
                </c:pt>
                <c:pt idx="134">
                  <c:v>4.6743907124497178E-3</c:v>
                </c:pt>
                <c:pt idx="135">
                  <c:v>4.6776586121423762E-3</c:v>
                </c:pt>
                <c:pt idx="136">
                  <c:v>4.6809119325061663E-3</c:v>
                </c:pt>
                <c:pt idx="137">
                  <c:v>4.6841507072907492E-3</c:v>
                </c:pt>
                <c:pt idx="138">
                  <c:v>4.6896526622420146E-3</c:v>
                </c:pt>
                <c:pt idx="139">
                  <c:v>4.6969610233788765E-3</c:v>
                </c:pt>
                <c:pt idx="140">
                  <c:v>4.7001275742676639E-3</c:v>
                </c:pt>
                <c:pt idx="141">
                  <c:v>4.7032797807315162E-3</c:v>
                </c:pt>
                <c:pt idx="142">
                  <c:v>4.7064219901784554E-3</c:v>
                </c:pt>
                <c:pt idx="143">
                  <c:v>4.7117413994577926E-3</c:v>
                </c:pt>
                <c:pt idx="144">
                  <c:v>4.7188484375383262E-3</c:v>
                </c:pt>
                <c:pt idx="145">
                  <c:v>4.7219196169916529E-3</c:v>
                </c:pt>
                <c:pt idx="146">
                  <c:v>4.7249766893590686E-3</c:v>
                </c:pt>
                <c:pt idx="147">
                  <c:v>4.7280196874652765E-3</c:v>
                </c:pt>
                <c:pt idx="148">
                  <c:v>4.7331553467532799E-3</c:v>
                </c:pt>
                <c:pt idx="149">
                  <c:v>4.7400515916017402E-3</c:v>
                </c:pt>
                <c:pt idx="150">
                  <c:v>4.7430247086001423E-3</c:v>
                </c:pt>
                <c:pt idx="151">
                  <c:v>4.7459839469820436E-3</c:v>
                </c:pt>
                <c:pt idx="152">
                  <c:v>4.7489293391379701E-3</c:v>
                </c:pt>
                <c:pt idx="153">
                  <c:v>4.7508437899322561E-3</c:v>
                </c:pt>
                <c:pt idx="154">
                  <c:v>4.7605730911677033E-3</c:v>
                </c:pt>
                <c:pt idx="155">
                  <c:v>4.7634497359044748E-3</c:v>
                </c:pt>
                <c:pt idx="156">
                  <c:v>4.7663127274704883E-3</c:v>
                </c:pt>
                <c:pt idx="157">
                  <c:v>4.7691620978266985E-3</c:v>
                </c:pt>
                <c:pt idx="158">
                  <c:v>4.7739392866959964E-3</c:v>
                </c:pt>
                <c:pt idx="159">
                  <c:v>4.7804240042642445E-3</c:v>
                </c:pt>
                <c:pt idx="160">
                  <c:v>4.7832057458717155E-3</c:v>
                </c:pt>
                <c:pt idx="161">
                  <c:v>4.785974056764784E-3</c:v>
                </c:pt>
                <c:pt idx="162">
                  <c:v>4.7887289684810696E-3</c:v>
                </c:pt>
                <c:pt idx="163">
                  <c:v>4.793331356713457E-3</c:v>
                </c:pt>
                <c:pt idx="164">
                  <c:v>4.7996152522274188E-3</c:v>
                </c:pt>
                <c:pt idx="165">
                  <c:v>4.8023036390211485E-3</c:v>
                </c:pt>
                <c:pt idx="166">
                  <c:v>4.8049788146040124E-3</c:v>
                </c:pt>
                <c:pt idx="167">
                  <c:v>4.807640810093914E-3</c:v>
                </c:pt>
                <c:pt idx="168">
                  <c:v>4.8120713013938624E-3</c:v>
                </c:pt>
                <c:pt idx="169">
                  <c:v>4.8181576114162093E-3</c:v>
                </c:pt>
                <c:pt idx="170">
                  <c:v>4.8207541711410302E-3</c:v>
                </c:pt>
                <c:pt idx="171">
                  <c:v>4.8233377362386694E-3</c:v>
                </c:pt>
                <c:pt idx="172">
                  <c:v>4.8259099499018852E-3</c:v>
                </c:pt>
                <c:pt idx="173">
                  <c:v>4.8301730243907005E-3</c:v>
                </c:pt>
                <c:pt idx="174">
                  <c:v>4.8360697943246348E-3</c:v>
                </c:pt>
                <c:pt idx="175">
                  <c:v>4.838577655303245E-3</c:v>
                </c:pt>
                <c:pt idx="176">
                  <c:v>4.8410727369995656E-3</c:v>
                </c:pt>
                <c:pt idx="177">
                  <c:v>4.8435550696952368E-3</c:v>
                </c:pt>
                <c:pt idx="178">
                  <c:v>4.8476519537287146E-3</c:v>
                </c:pt>
                <c:pt idx="179">
                  <c:v>4.8533575140894012E-3</c:v>
                </c:pt>
                <c:pt idx="180">
                  <c:v>4.8557765539888617E-3</c:v>
                </c:pt>
                <c:pt idx="181">
                  <c:v>4.8581830253650055E-3</c:v>
                </c:pt>
                <c:pt idx="182">
                  <c:v>4.8605769580976005E-3</c:v>
                </c:pt>
                <c:pt idx="183">
                  <c:v>4.8645104390396751E-3</c:v>
                </c:pt>
                <c:pt idx="184">
                  <c:v>4.8700278981359509E-3</c:v>
                </c:pt>
                <c:pt idx="185">
                  <c:v>4.8723595838112838E-3</c:v>
                </c:pt>
                <c:pt idx="186">
                  <c:v>4.8746789089089589E-3</c:v>
                </c:pt>
                <c:pt idx="187">
                  <c:v>4.8769859029078634E-3</c:v>
                </c:pt>
                <c:pt idx="188">
                  <c:v>4.8807587306049669E-3</c:v>
                </c:pt>
                <c:pt idx="189">
                  <c:v>4.8860911554997636E-3</c:v>
                </c:pt>
                <c:pt idx="190">
                  <c:v>4.8883369341997558E-3</c:v>
                </c:pt>
                <c:pt idx="191">
                  <c:v>4.8905705574854288E-3</c:v>
                </c:pt>
                <c:pt idx="192">
                  <c:v>4.8927920544393818E-3</c:v>
                </c:pt>
                <c:pt idx="193">
                  <c:v>4.8964069416693283E-3</c:v>
                </c:pt>
                <c:pt idx="194">
                  <c:v>4.9015573587440084E-3</c:v>
                </c:pt>
                <c:pt idx="195">
                  <c:v>4.9037186589217414E-3</c:v>
                </c:pt>
                <c:pt idx="196">
                  <c:v>4.9058680070943874E-3</c:v>
                </c:pt>
                <c:pt idx="197">
                  <c:v>4.9080054324550379E-3</c:v>
                </c:pt>
                <c:pt idx="198">
                  <c:v>4.9114650785501692E-3</c:v>
                </c:pt>
                <c:pt idx="199">
                  <c:v>4.9164364877260641E-3</c:v>
                </c:pt>
                <c:pt idx="200">
                  <c:v>4.9185147350145168E-3</c:v>
                </c:pt>
                <c:pt idx="201">
                  <c:v>4.9205812335069519E-3</c:v>
                </c:pt>
                <c:pt idx="202">
                  <c:v>4.9226360120164852E-3</c:v>
                </c:pt>
                <c:pt idx="203">
                  <c:v>4.9259431283775225E-3</c:v>
                </c:pt>
                <c:pt idx="204">
                  <c:v>4.9307385006044993E-3</c:v>
                </c:pt>
                <c:pt idx="205">
                  <c:v>4.9327351095132801E-3</c:v>
                </c:pt>
                <c:pt idx="206">
                  <c:v>4.9347201701890053E-3</c:v>
                </c:pt>
                <c:pt idx="207">
                  <c:v>4.9366951582343306E-3</c:v>
                </c:pt>
                <c:pt idx="208">
                  <c:v>4.9398538724795367E-3</c:v>
                </c:pt>
                <c:pt idx="209">
                  <c:v>4.9444804907483389E-3</c:v>
                </c:pt>
                <c:pt idx="210">
                  <c:v>4.946398310165038E-3</c:v>
                </c:pt>
                <c:pt idx="211">
                  <c:v>4.9483047803934085E-3</c:v>
                </c:pt>
                <c:pt idx="212">
                  <c:v>4.9501999294893637E-3</c:v>
                </c:pt>
                <c:pt idx="213">
                  <c:v>4.9543274532808006E-3</c:v>
                </c:pt>
                <c:pt idx="214">
                  <c:v>4.9595068362433461E-3</c:v>
                </c:pt>
                <c:pt idx="215">
                  <c:v>4.9613346447661827E-3</c:v>
                </c:pt>
                <c:pt idx="216">
                  <c:v>4.9631513270729085E-3</c:v>
                </c:pt>
                <c:pt idx="217">
                  <c:v>4.9644219376807162E-3</c:v>
                </c:pt>
                <c:pt idx="218">
                  <c:v>4.9703308168817075E-3</c:v>
                </c:pt>
                <c:pt idx="219">
                  <c:v>4.9720922899269401E-3</c:v>
                </c:pt>
                <c:pt idx="220">
                  <c:v>4.9738428017402523E-3</c:v>
                </c:pt>
                <c:pt idx="221">
                  <c:v>4.9755823796463041E-3</c:v>
                </c:pt>
                <c:pt idx="222">
                  <c:v>4.9783073079267114E-3</c:v>
                </c:pt>
                <c:pt idx="223">
                  <c:v>4.9824318968784975E-3</c:v>
                </c:pt>
                <c:pt idx="224">
                  <c:v>4.9841172133088E-3</c:v>
                </c:pt>
                <c:pt idx="225">
                  <c:v>4.9857917586977269E-3</c:v>
                </c:pt>
                <c:pt idx="226">
                  <c:v>4.9874555600083704E-3</c:v>
                </c:pt>
                <c:pt idx="227">
                  <c:v>4.9900410155776674E-3</c:v>
                </c:pt>
                <c:pt idx="228">
                  <c:v>4.9940038619809245E-3</c:v>
                </c:pt>
                <c:pt idx="229">
                  <c:v>4.9956143455873432E-3</c:v>
                </c:pt>
                <c:pt idx="230">
                  <c:v>4.9972142458334914E-3</c:v>
                </c:pt>
                <c:pt idx="231">
                  <c:v>4.9988035893286601E-3</c:v>
                </c:pt>
                <c:pt idx="232">
                  <c:v>5.0012520802864028E-3</c:v>
                </c:pt>
                <c:pt idx="233">
                  <c:v>5.0050559262011162E-3</c:v>
                </c:pt>
                <c:pt idx="234">
                  <c:v>5.0065928833029783E-3</c:v>
                </c:pt>
                <c:pt idx="235">
                  <c:v>5.0081194422469996E-3</c:v>
                </c:pt>
                <c:pt idx="236">
                  <c:v>5.0096372653833264E-3</c:v>
                </c:pt>
                <c:pt idx="237">
                  <c:v>5.0119529044955861E-3</c:v>
                </c:pt>
                <c:pt idx="238">
                  <c:v>5.015605371071331E-3</c:v>
                </c:pt>
                <c:pt idx="239">
                  <c:v>5.0170717308967846E-3</c:v>
                </c:pt>
                <c:pt idx="240">
                  <c:v>5.0185278759564394E-3</c:v>
                </c:pt>
                <c:pt idx="241">
                  <c:v>5.0199738321000803E-3</c:v>
                </c:pt>
                <c:pt idx="242">
                  <c:v>5.0221574310574313E-3</c:v>
                </c:pt>
                <c:pt idx="243">
                  <c:v>5.0256562827813668E-3</c:v>
                </c:pt>
                <c:pt idx="244">
                  <c:v>5.0270516803627404E-3</c:v>
                </c:pt>
                <c:pt idx="245">
                  <c:v>5.0284370430900708E-3</c:v>
                </c:pt>
                <c:pt idx="246">
                  <c:v>5.0298123964686529E-3</c:v>
                </c:pt>
                <c:pt idx="247">
                  <c:v>5.0318663625920244E-3</c:v>
                </c:pt>
                <c:pt idx="248">
                  <c:v>5.0352142248863219E-3</c:v>
                </c:pt>
                <c:pt idx="249">
                  <c:v>5.0365399123863709E-3</c:v>
                </c:pt>
                <c:pt idx="250">
                  <c:v>5.037855742543315E-3</c:v>
                </c:pt>
                <c:pt idx="251">
                  <c:v>5.0391617405206946E-3</c:v>
                </c:pt>
                <c:pt idx="252">
                  <c:v>5.0410884492686761E-3</c:v>
                </c:pt>
                <c:pt idx="253">
                  <c:v>5.0442879122279734E-3</c:v>
                </c:pt>
                <c:pt idx="254">
                  <c:v>5.0455451250794965E-3</c:v>
                </c:pt>
                <c:pt idx="255">
                  <c:v>5.0467926557223406E-3</c:v>
                </c:pt>
                <c:pt idx="256">
                  <c:v>5.0480305289842074E-3</c:v>
                </c:pt>
                <c:pt idx="257">
                  <c:v>5.0498323242937964E-3</c:v>
                </c:pt>
                <c:pt idx="258">
                  <c:v>5.0528859429805504E-3</c:v>
                </c:pt>
                <c:pt idx="259">
                  <c:v>5.0540758993451182E-3</c:v>
                </c:pt>
                <c:pt idx="260">
                  <c:v>5.0552563450486053E-3</c:v>
                </c:pt>
                <c:pt idx="261">
                  <c:v>5.0564273039632041E-3</c:v>
                </c:pt>
                <c:pt idx="262">
                  <c:v>5.0581064697646982E-3</c:v>
                </c:pt>
                <c:pt idx="263">
                  <c:v>5.0610167475263618E-3</c:v>
                </c:pt>
                <c:pt idx="264">
                  <c:v>5.062140628922419E-3</c:v>
                </c:pt>
                <c:pt idx="265">
                  <c:v>5.0632551657659479E-3</c:v>
                </c:pt>
                <c:pt idx="266">
                  <c:v>5.064360381595817E-3</c:v>
                </c:pt>
                <c:pt idx="267">
                  <c:v>5.0659191112056223E-3</c:v>
                </c:pt>
                <c:pt idx="268">
                  <c:v>5.0686885039273617E-3</c:v>
                </c:pt>
                <c:pt idx="269">
                  <c:v>5.0697474661356955E-3</c:v>
                </c:pt>
                <c:pt idx="270">
                  <c:v>5.0707972475785117E-3</c:v>
                </c:pt>
                <c:pt idx="271">
                  <c:v>5.071837871466831E-3</c:v>
                </c:pt>
                <c:pt idx="272">
                  <c:v>5.0732783244598874E-3</c:v>
                </c:pt>
                <c:pt idx="273">
                  <c:v>5.0759092540522011E-3</c:v>
                </c:pt>
                <c:pt idx="274">
                  <c:v>5.076904436693154E-3</c:v>
                </c:pt>
                <c:pt idx="275">
                  <c:v>5.0778906000654867E-3</c:v>
                </c:pt>
                <c:pt idx="276">
                  <c:v>5.0788677670539073E-3</c:v>
                </c:pt>
                <c:pt idx="277">
                  <c:v>5.0801920724450099E-3</c:v>
                </c:pt>
                <c:pt idx="278">
                  <c:v>5.0826869272676319E-3</c:v>
                </c:pt>
                <c:pt idx="279">
                  <c:v>5.0836194540080613E-3</c:v>
                </c:pt>
                <c:pt idx="280">
                  <c:v>5.084543120712718E-3</c:v>
                </c:pt>
                <c:pt idx="281">
                  <c:v>5.0852988222553127E-3</c:v>
                </c:pt>
                <c:pt idx="282">
                  <c:v>5.0860508570769935E-3</c:v>
                </c:pt>
                <c:pt idx="283">
                  <c:v>5.0890293418619165E-3</c:v>
                </c:pt>
                <c:pt idx="284">
                  <c:v>5.089900320614381E-3</c:v>
                </c:pt>
                <c:pt idx="285">
                  <c:v>5.0907625963306337E-3</c:v>
                </c:pt>
                <c:pt idx="286">
                  <c:v>5.0916161912568829E-3</c:v>
                </c:pt>
                <c:pt idx="287">
                  <c:v>5.0927144682069731E-3</c:v>
                </c:pt>
                <c:pt idx="288">
                  <c:v>5.0949442064503921E-3</c:v>
                </c:pt>
                <c:pt idx="289">
                  <c:v>5.0957547295741876E-3</c:v>
                </c:pt>
                <c:pt idx="290">
                  <c:v>5.0965567044545558E-3</c:v>
                </c:pt>
                <c:pt idx="291">
                  <c:v>5.0973501530259492E-3</c:v>
                </c:pt>
                <c:pt idx="292">
                  <c:v>5.1011902658621051E-3</c:v>
                </c:pt>
                <c:pt idx="293">
                  <c:v>5.1019330147314178E-3</c:v>
                </c:pt>
                <c:pt idx="294">
                  <c:v>5.1026673895975408E-3</c:v>
                </c:pt>
                <c:pt idx="295">
                  <c:v>5.1035477971712257E-3</c:v>
                </c:pt>
                <c:pt idx="296">
                  <c:v>5.1055215800236827E-3</c:v>
                </c:pt>
                <c:pt idx="297">
                  <c:v>5.1062144077360346E-3</c:v>
                </c:pt>
                <c:pt idx="298">
                  <c:v>5.1068989902844919E-3</c:v>
                </c:pt>
                <c:pt idx="299">
                  <c:v>5.1075753489899728E-3</c:v>
                </c:pt>
                <c:pt idx="300">
                  <c:v>5.108349809212093E-3</c:v>
                </c:pt>
                <c:pt idx="301">
                  <c:v>5.1108345280930102E-3</c:v>
                </c:pt>
                <c:pt idx="302">
                  <c:v>5.1114619890689E-3</c:v>
                </c:pt>
                <c:pt idx="303">
                  <c:v>5.1120813742430628E-3</c:v>
                </c:pt>
                <c:pt idx="304">
                  <c:v>5.1127518408476498E-3</c:v>
                </c:pt>
                <c:pt idx="305">
                  <c:v>5.1144785758310916E-3</c:v>
                </c:pt>
                <c:pt idx="306">
                  <c:v>5.1150578958055488E-3</c:v>
                </c:pt>
                <c:pt idx="307">
                  <c:v>5.1156292652050133E-3</c:v>
                </c:pt>
                <c:pt idx="308">
                  <c:v>5.1161927047515396E-3</c:v>
                </c:pt>
                <c:pt idx="309">
                  <c:v>5.1167611035636933E-3</c:v>
                </c:pt>
                <c:pt idx="310">
                  <c:v>5.1183675773936298E-3</c:v>
                </c:pt>
                <c:pt idx="311">
                  <c:v>5.1188916770461834E-3</c:v>
                </c:pt>
                <c:pt idx="312">
                  <c:v>5.1194079703003595E-3</c:v>
                </c:pt>
                <c:pt idx="313">
                  <c:v>5.1199164775851871E-3</c:v>
                </c:pt>
                <c:pt idx="314">
                  <c:v>5.1203847068800627E-3</c:v>
                </c:pt>
                <c:pt idx="315">
                  <c:v>5.1218730541668167E-3</c:v>
                </c:pt>
                <c:pt idx="316">
                  <c:v>5.1223429365921695E-3</c:v>
                </c:pt>
                <c:pt idx="317">
                  <c:v>5.1228051547537769E-3</c:v>
                </c:pt>
                <c:pt idx="318">
                  <c:v>5.1232597287904913E-3</c:v>
                </c:pt>
                <c:pt idx="319">
                  <c:v>5.1236296596487863E-3</c:v>
                </c:pt>
                <c:pt idx="320">
                  <c:v>5.1250019849879954E-3</c:v>
                </c:pt>
                <c:pt idx="321">
                  <c:v>5.1254186389803995E-3</c:v>
                </c:pt>
                <c:pt idx="322">
                  <c:v>5.1258277687729094E-3</c:v>
                </c:pt>
                <c:pt idx="323">
                  <c:v>5.1262293942078456E-3</c:v>
                </c:pt>
                <c:pt idx="324">
                  <c:v>5.126502870592067E-3</c:v>
                </c:pt>
                <c:pt idx="325">
                  <c:v>5.1277612477527894E-3</c:v>
                </c:pt>
                <c:pt idx="326">
                  <c:v>5.128125647586166E-3</c:v>
                </c:pt>
                <c:pt idx="327">
                  <c:v>5.1284826612547664E-3</c:v>
                </c:pt>
                <c:pt idx="328">
                  <c:v>5.1288323083174114E-3</c:v>
                </c:pt>
                <c:pt idx="329">
                  <c:v>5.1290111473360845E-3</c:v>
                </c:pt>
                <c:pt idx="330">
                  <c:v>5.1301576202717296E-3</c:v>
                </c:pt>
                <c:pt idx="331">
                  <c:v>5.1304707262777288E-3</c:v>
                </c:pt>
                <c:pt idx="332">
                  <c:v>5.1307765821892856E-3</c:v>
                </c:pt>
                <c:pt idx="333">
                  <c:v>5.1310752072845677E-3</c:v>
                </c:pt>
                <c:pt idx="334">
                  <c:v>5.131161199888103E-3</c:v>
                </c:pt>
                <c:pt idx="335">
                  <c:v>5.132197783713861E-3</c:v>
                </c:pt>
                <c:pt idx="336">
                  <c:v>5.1324605425406115E-3</c:v>
                </c:pt>
                <c:pt idx="337">
                  <c:v>5.1327161854006981E-3</c:v>
                </c:pt>
                <c:pt idx="338">
                  <c:v>5.1329647312978758E-3</c:v>
                </c:pt>
                <c:pt idx="339">
                  <c:v>5.1329596426264862E-3</c:v>
                </c:pt>
                <c:pt idx="340">
                  <c:v>5.1338883239825097E-3</c:v>
                </c:pt>
                <c:pt idx="341">
                  <c:v>5.1341016687677455E-3</c:v>
                </c:pt>
                <c:pt idx="342">
                  <c:v>5.1343080297984742E-3</c:v>
                </c:pt>
                <c:pt idx="343">
                  <c:v>5.1345074258079861E-3</c:v>
                </c:pt>
                <c:pt idx="344">
                  <c:v>5.1348407587854094E-3</c:v>
                </c:pt>
                <c:pt idx="345">
                  <c:v>5.1352357329349221E-3</c:v>
                </c:pt>
                <c:pt idx="346">
                  <c:v>5.135400583479206E-3</c:v>
                </c:pt>
                <c:pt idx="347">
                  <c:v>5.1355585805918039E-3</c:v>
                </c:pt>
                <c:pt idx="348">
                  <c:v>5.1357097427355376E-3</c:v>
                </c:pt>
                <c:pt idx="349">
                  <c:v>5.1355276853444721E-3</c:v>
                </c:pt>
                <c:pt idx="350">
                  <c:v>5.136246409588742E-3</c:v>
                </c:pt>
                <c:pt idx="351">
                  <c:v>5.1363636725296879E-3</c:v>
                </c:pt>
                <c:pt idx="352">
                  <c:v>5.1364742104927997E-3</c:v>
                </c:pt>
                <c:pt idx="353">
                  <c:v>5.1365780416782027E-3</c:v>
                </c:pt>
                <c:pt idx="354">
                  <c:v>5.1363100468751277E-3</c:v>
                </c:pt>
                <c:pt idx="355">
                  <c:v>5.1369266613176603E-3</c:v>
                </c:pt>
                <c:pt idx="356">
                  <c:v>5.1369972302953903E-3</c:v>
                </c:pt>
                <c:pt idx="357">
                  <c:v>5.1370612009073212E-3</c:v>
                </c:pt>
                <c:pt idx="358">
                  <c:v>5.1371185910917619E-3</c:v>
                </c:pt>
                <c:pt idx="359">
                  <c:v>5.1367663240725146E-3</c:v>
                </c:pt>
                <c:pt idx="360">
                  <c:v>5.1372827050251632E-3</c:v>
                </c:pt>
                <c:pt idx="361">
                  <c:v>5.1373074608518123E-3</c:v>
                </c:pt>
                <c:pt idx="362">
                  <c:v>5.1373257431057695E-3</c:v>
                </c:pt>
                <c:pt idx="363">
                  <c:v>5.1373375694670296E-3</c:v>
                </c:pt>
                <c:pt idx="364">
                  <c:v>5.1369026712462847E-3</c:v>
                </c:pt>
                <c:pt idx="365">
                  <c:v>5.1373206683115961E-3</c:v>
                </c:pt>
                <c:pt idx="366">
                  <c:v>5.1373004791362229E-3</c:v>
                </c:pt>
                <c:pt idx="367">
                  <c:v>5.137273939385005E-3</c:v>
                </c:pt>
                <c:pt idx="368">
                  <c:v>5.1372410664831244E-3</c:v>
                </c:pt>
                <c:pt idx="369">
                  <c:v>5.1367251542126235E-3</c:v>
                </c:pt>
                <c:pt idx="370">
                  <c:v>5.1370465906231608E-3</c:v>
                </c:pt>
                <c:pt idx="371">
                  <c:v>5.1369823120940312E-3</c:v>
                </c:pt>
                <c:pt idx="372">
                  <c:v>5.1369118042126349E-3</c:v>
                </c:pt>
                <c:pt idx="373">
                  <c:v>5.1368350841542731E-3</c:v>
                </c:pt>
                <c:pt idx="374">
                  <c:v>5.1362397514332896E-3</c:v>
                </c:pt>
                <c:pt idx="375">
                  <c:v>5.1364664243876692E-3</c:v>
                </c:pt>
                <c:pt idx="376">
                  <c:v>5.1363588998134388E-3</c:v>
                </c:pt>
                <c:pt idx="377">
                  <c:v>5.1362452653617822E-3</c:v>
                </c:pt>
                <c:pt idx="378">
                  <c:v>5.1361255379593239E-3</c:v>
                </c:pt>
                <c:pt idx="379">
                  <c:v>5.1354523551411435E-3</c:v>
                </c:pt>
                <c:pt idx="380">
                  <c:v>5.1355860361372574E-3</c:v>
                </c:pt>
                <c:pt idx="381">
                  <c:v>5.1354360966460785E-3</c:v>
                </c:pt>
                <c:pt idx="382">
                  <c:v>5.1352801650258045E-3</c:v>
                </c:pt>
                <c:pt idx="383">
                  <c:v>5.1351182579574498E-3</c:v>
                </c:pt>
                <c:pt idx="384">
                  <c:v>5.1343687724535875E-3</c:v>
                </c:pt>
                <c:pt idx="385">
                  <c:v>5.1344112076164346E-3</c:v>
                </c:pt>
                <c:pt idx="386">
                  <c:v>5.1342196723102446E-3</c:v>
                </c:pt>
                <c:pt idx="387">
                  <c:v>5.1340222608868176E-3</c:v>
                </c:pt>
                <c:pt idx="388">
                  <c:v>5.1338189897549447E-3</c:v>
                </c:pt>
                <c:pt idx="389">
                  <c:v>5.132994726145138E-3</c:v>
                </c:pt>
                <c:pt idx="390">
                  <c:v>5.1329476351285744E-3</c:v>
                </c:pt>
                <c:pt idx="391">
                  <c:v>5.1327153103942194E-3</c:v>
                </c:pt>
                <c:pt idx="392">
                  <c:v>5.1324772236882527E-3</c:v>
                </c:pt>
                <c:pt idx="393">
                  <c:v>5.1322333911815194E-3</c:v>
                </c:pt>
                <c:pt idx="394">
                  <c:v>5.131335850578525E-3</c:v>
                </c:pt>
                <c:pt idx="395">
                  <c:v>5.1312009253728901E-3</c:v>
                </c:pt>
                <c:pt idx="396">
                  <c:v>5.1309286052371346E-3</c:v>
                </c:pt>
                <c:pt idx="397">
                  <c:v>5.1306506356155676E-3</c:v>
                </c:pt>
                <c:pt idx="398">
                  <c:v>5.1303670324429496E-3</c:v>
                </c:pt>
                <c:pt idx="399">
                  <c:v>5.129397693719868E-3</c:v>
                </c:pt>
                <c:pt idx="400">
                  <c:v>5.129176601774389E-3</c:v>
                </c:pt>
                <c:pt idx="401">
                  <c:v>5.1288650687054578E-3</c:v>
                </c:pt>
                <c:pt idx="402">
                  <c:v>5.1285479969966239E-3</c:v>
                </c:pt>
                <c:pt idx="403">
                  <c:v>5.1282254023507232E-3</c:v>
                </c:pt>
                <c:pt idx="404">
                  <c:v>5.127185722620612E-3</c:v>
                </c:pt>
                <c:pt idx="405">
                  <c:v>5.1268801072958609E-3</c:v>
                </c:pt>
                <c:pt idx="406">
                  <c:v>5.1265301323526989E-3</c:v>
                </c:pt>
                <c:pt idx="407">
                  <c:v>5.1261747279983142E-3</c:v>
                </c:pt>
                <c:pt idx="408">
                  <c:v>5.1258139097061384E-3</c:v>
                </c:pt>
                <c:pt idx="409">
                  <c:v>5.125816950620754E-3</c:v>
                </c:pt>
                <c:pt idx="410">
                  <c:v>5.124316805487571E-3</c:v>
                </c:pt>
                <c:pt idx="411">
                  <c:v>5.1239291484693038E-3</c:v>
                </c:pt>
                <c:pt idx="412">
                  <c:v>5.1235361696722933E-3</c:v>
                </c:pt>
                <c:pt idx="413">
                  <c:v>5.123137884343083E-3</c:v>
                </c:pt>
                <c:pt idx="414">
                  <c:v>5.1219618083204596E-3</c:v>
                </c:pt>
                <c:pt idx="415">
                  <c:v>5.1214919815220344E-3</c:v>
                </c:pt>
                <c:pt idx="416">
                  <c:v>5.1210673911153649E-3</c:v>
                </c:pt>
                <c:pt idx="417">
                  <c:v>5.1206375849860482E-3</c:v>
                </c:pt>
                <c:pt idx="418">
                  <c:v>5.1202025781577898E-3</c:v>
                </c:pt>
                <c:pt idx="419">
                  <c:v>5.1189604047448649E-3</c:v>
                </c:pt>
                <c:pt idx="420">
                  <c:v>5.1184108432178682E-3</c:v>
                </c:pt>
                <c:pt idx="421">
                  <c:v>5.1179500571413954E-3</c:v>
                </c:pt>
                <c:pt idx="422">
                  <c:v>5.1174841598433385E-3</c:v>
                </c:pt>
                <c:pt idx="423">
                  <c:v>5.1170131661273099E-3</c:v>
                </c:pt>
                <c:pt idx="424">
                  <c:v>5.1157062682198259E-3</c:v>
                </c:pt>
                <c:pt idx="425">
                  <c:v>5.115078522051137E-3</c:v>
                </c:pt>
                <c:pt idx="426">
                  <c:v>5.1145822671980366E-3</c:v>
                </c:pt>
                <c:pt idx="427">
                  <c:v>5.1140810040913968E-3</c:v>
                </c:pt>
                <c:pt idx="428">
                  <c:v>5.1135747473157189E-3</c:v>
                </c:pt>
                <c:pt idx="429">
                  <c:v>5.1122044774434567E-3</c:v>
                </c:pt>
                <c:pt idx="430">
                  <c:v>5.111500074151714E-3</c:v>
                </c:pt>
                <c:pt idx="431">
                  <c:v>5.1109690667342795E-3</c:v>
                </c:pt>
                <c:pt idx="432">
                  <c:v>5.1104331525150849E-3</c:v>
                </c:pt>
                <c:pt idx="433">
                  <c:v>5.1098923458636793E-3</c:v>
                </c:pt>
                <c:pt idx="434">
                  <c:v>5.1084600364602398E-3</c:v>
                </c:pt>
                <c:pt idx="435">
                  <c:v>5.1076804812905368E-3</c:v>
                </c:pt>
                <c:pt idx="436">
                  <c:v>5.1071154269774991E-3</c:v>
                </c:pt>
                <c:pt idx="437">
                  <c:v>5.1065455658187986E-3</c:v>
                </c:pt>
                <c:pt idx="438">
                  <c:v>5.1059709119741798E-3</c:v>
                </c:pt>
                <c:pt idx="439">
                  <c:v>5.1044778756403992E-3</c:v>
                </c:pt>
                <c:pt idx="440">
                  <c:v>5.1036246518541819E-3</c:v>
                </c:pt>
                <c:pt idx="441">
                  <c:v>5.1030262459083459E-3</c:v>
                </c:pt>
                <c:pt idx="442">
                  <c:v>5.1024231315991656E-3</c:v>
                </c:pt>
                <c:pt idx="443">
                  <c:v>5.1018153228764712E-3</c:v>
                </c:pt>
                <c:pt idx="444">
                  <c:v>5.1002628526450227E-3</c:v>
                </c:pt>
                <c:pt idx="445">
                  <c:v>5.0993374218039778E-3</c:v>
                </c:pt>
                <c:pt idx="446">
                  <c:v>5.0987063492205272E-3</c:v>
                </c:pt>
                <c:pt idx="447">
                  <c:v>5.0980706653000118E-3</c:v>
                </c:pt>
                <c:pt idx="448">
                  <c:v>5.0974303837853004E-3</c:v>
                </c:pt>
                <c:pt idx="449">
                  <c:v>5.0958197533770098E-3</c:v>
                </c:pt>
                <c:pt idx="450">
                  <c:v>5.0948235556281278E-3</c:v>
                </c:pt>
                <c:pt idx="451">
                  <c:v>5.0941604911821483E-3</c:v>
                </c:pt>
                <c:pt idx="452">
                  <c:v>5.0934929104726415E-3</c:v>
                </c:pt>
                <c:pt idx="453">
                  <c:v>5.0928208265203154E-3</c:v>
                </c:pt>
                <c:pt idx="454">
                  <c:v>5.0911532874150268E-3</c:v>
                </c:pt>
                <c:pt idx="455">
                  <c:v>5.0900877177535017E-3</c:v>
                </c:pt>
                <c:pt idx="456">
                  <c:v>5.0893933119374752E-3</c:v>
                </c:pt>
                <c:pt idx="457">
                  <c:v>5.0886944804178092E-3</c:v>
                </c:pt>
                <c:pt idx="458">
                  <c:v>5.0879912360189856E-3</c:v>
                </c:pt>
                <c:pt idx="459">
                  <c:v>5.0862680020067772E-3</c:v>
                </c:pt>
                <c:pt idx="460">
                  <c:v>5.0851343851242865E-3</c:v>
                </c:pt>
                <c:pt idx="461">
                  <c:v>5.0844092677029464E-3</c:v>
                </c:pt>
                <c:pt idx="462">
                  <c:v>5.0836798137558377E-3</c:v>
                </c:pt>
                <c:pt idx="463">
                  <c:v>5.0829460359102284E-3</c:v>
                </c:pt>
                <c:pt idx="464">
                  <c:v>5.08116829917618E-3</c:v>
                </c:pt>
                <c:pt idx="465">
                  <c:v>5.0799679371297153E-3</c:v>
                </c:pt>
                <c:pt idx="466">
                  <c:v>5.0792127282386756E-3</c:v>
                </c:pt>
                <c:pt idx="467">
                  <c:v>5.0784532706346927E-3</c:v>
                </c:pt>
                <c:pt idx="468">
                  <c:v>5.0776895767515465E-3</c:v>
                </c:pt>
                <c:pt idx="469">
                  <c:v>5.0758585113264481E-3</c:v>
                </c:pt>
                <c:pt idx="470">
                  <c:v>5.0730191444810311E-3</c:v>
                </c:pt>
                <c:pt idx="471">
                  <c:v>5.0722261425156772E-3</c:v>
                </c:pt>
                <c:pt idx="472">
                  <c:v>5.0703429045321578E-3</c:v>
                </c:pt>
                <c:pt idx="473">
                  <c:v>5.0681542590573208E-3</c:v>
                </c:pt>
                <c:pt idx="474">
                  <c:v>5.0673366199647787E-3</c:v>
                </c:pt>
                <c:pt idx="475">
                  <c:v>5.0665149158608969E-3</c:v>
                </c:pt>
                <c:pt idx="476">
                  <c:v>5.0645806609978441E-3</c:v>
                </c:pt>
                <c:pt idx="477">
                  <c:v>5.0631876895254621E-3</c:v>
                </c:pt>
                <c:pt idx="478">
                  <c:v>5.0623458402767399E-3</c:v>
                </c:pt>
                <c:pt idx="479">
                  <c:v>5.0614999977962993E-3</c:v>
                </c:pt>
                <c:pt idx="480">
                  <c:v>5.060650173954317E-3</c:v>
                </c:pt>
                <c:pt idx="481">
                  <c:v>5.0586660065504311E-3</c:v>
                </c:pt>
                <c:pt idx="482">
                  <c:v>5.0572113014764695E-3</c:v>
                </c:pt>
                <c:pt idx="483">
                  <c:v>5.056341747975813E-3</c:v>
                </c:pt>
                <c:pt idx="484">
                  <c:v>5.0554682837905584E-3</c:v>
                </c:pt>
                <c:pt idx="485">
                  <c:v>5.0545909206090008E-3</c:v>
                </c:pt>
                <c:pt idx="486">
                  <c:v>5.0525579445890355E-3</c:v>
                </c:pt>
                <c:pt idx="487">
                  <c:v>5.0510427107832104E-3</c:v>
                </c:pt>
                <c:pt idx="488">
                  <c:v>5.0501460270430199E-3</c:v>
                </c:pt>
                <c:pt idx="489">
                  <c:v>5.0492455138959006E-3</c:v>
                </c:pt>
                <c:pt idx="490">
                  <c:v>5.0483411828503456E-3</c:v>
                </c:pt>
                <c:pt idx="491">
                  <c:v>5.0462604852293848E-3</c:v>
                </c:pt>
                <c:pt idx="492">
                  <c:v>5.0446859089675385E-3</c:v>
                </c:pt>
                <c:pt idx="493">
                  <c:v>5.0437626601693587E-3</c:v>
                </c:pt>
                <c:pt idx="494">
                  <c:v>5.0428356619917417E-3</c:v>
                </c:pt>
                <c:pt idx="495">
                  <c:v>5.0419049257655699E-3</c:v>
                </c:pt>
                <c:pt idx="496">
                  <c:v>5.0397775768837574E-3</c:v>
                </c:pt>
                <c:pt idx="497">
                  <c:v>5.0381448261218684E-3</c:v>
                </c:pt>
                <c:pt idx="498">
                  <c:v>5.0371955687453845E-3</c:v>
                </c:pt>
                <c:pt idx="499">
                  <c:v>5.0362426407822162E-3</c:v>
                </c:pt>
                <c:pt idx="500">
                  <c:v>5.035286053389796E-3</c:v>
                </c:pt>
                <c:pt idx="501">
                  <c:v>5.0331131071499717E-3</c:v>
                </c:pt>
                <c:pt idx="502">
                  <c:v>5.0314233317907773E-3</c:v>
                </c:pt>
                <c:pt idx="503">
                  <c:v>5.0304486137354677E-3</c:v>
                </c:pt>
                <c:pt idx="504">
                  <c:v>5.029470302671965E-3</c:v>
                </c:pt>
                <c:pt idx="505">
                  <c:v>5.0284884095849088E-3</c:v>
                </c:pt>
                <c:pt idx="506">
                  <c:v>5.0262709036818613E-3</c:v>
                </c:pt>
                <c:pt idx="507">
                  <c:v>5.0245252358384687E-3</c:v>
                </c:pt>
                <c:pt idx="508">
                  <c:v>5.0235255965485493E-3</c:v>
                </c:pt>
                <c:pt idx="509">
                  <c:v>5.0225224406307634E-3</c:v>
                </c:pt>
                <c:pt idx="510">
                  <c:v>5.021515778900679E-3</c:v>
                </c:pt>
                <c:pt idx="511">
                  <c:v>5.0192547350506045E-3</c:v>
                </c:pt>
                <c:pt idx="512">
                  <c:v>5.0174542893047505E-3</c:v>
                </c:pt>
                <c:pt idx="513">
                  <c:v>5.0164302600006578E-3</c:v>
                </c:pt>
                <c:pt idx="514">
                  <c:v>5.0154027899284564E-3</c:v>
                </c:pt>
                <c:pt idx="515">
                  <c:v>5.0143718903939514E-3</c:v>
                </c:pt>
                <c:pt idx="516">
                  <c:v>5.0120683197637734E-3</c:v>
                </c:pt>
                <c:pt idx="517">
                  <c:v>5.0102142229216193E-3</c:v>
                </c:pt>
                <c:pt idx="518">
                  <c:v>5.0028088605152633E-3</c:v>
                </c:pt>
                <c:pt idx="519">
                  <c:v>4.99524200599487E-3</c:v>
                </c:pt>
                <c:pt idx="520">
                  <c:v>4.9875174063116817E-3</c:v>
                </c:pt>
                <c:pt idx="521">
                  <c:v>4.9785008669475574E-3</c:v>
                </c:pt>
                <c:pt idx="522">
                  <c:v>4.9704505986709066E-3</c:v>
                </c:pt>
                <c:pt idx="523">
                  <c:v>4.962253998619175E-3</c:v>
                </c:pt>
                <c:pt idx="524">
                  <c:v>4.9539145854285939E-3</c:v>
                </c:pt>
                <c:pt idx="525">
                  <c:v>4.9442133971726986E-3</c:v>
                </c:pt>
                <c:pt idx="526">
                  <c:v>4.9355795573314959E-3</c:v>
                </c:pt>
                <c:pt idx="527">
                  <c:v>4.9268136190739236E-3</c:v>
                </c:pt>
                <c:pt idx="528">
                  <c:v>4.9179188846261998E-3</c:v>
                </c:pt>
                <c:pt idx="529">
                  <c:v>4.9088986056987872E-3</c:v>
                </c:pt>
                <c:pt idx="530">
                  <c:v>4.8997559841385827E-3</c:v>
                </c:pt>
                <c:pt idx="531">
                  <c:v>4.8904941725746486E-3</c:v>
                </c:pt>
                <c:pt idx="532">
                  <c:v>4.8811162750548526E-3</c:v>
                </c:pt>
                <c:pt idx="533">
                  <c:v>4.8716253476803204E-3</c:v>
                </c:pt>
                <c:pt idx="534">
                  <c:v>4.8620243992231332E-3</c:v>
                </c:pt>
                <c:pt idx="535">
                  <c:v>4.8523163917468717E-3</c:v>
                </c:pt>
                <c:pt idx="536">
                  <c:v>4.8425042412124867E-3</c:v>
                </c:pt>
                <c:pt idx="537">
                  <c:v>4.8325908180822047E-3</c:v>
                </c:pt>
                <c:pt idx="538">
                  <c:v>4.8225789479104993E-3</c:v>
                </c:pt>
                <c:pt idx="539">
                  <c:v>4.8124714119356232E-3</c:v>
                </c:pt>
                <c:pt idx="540">
                  <c:v>4.802270947657011E-3</c:v>
                </c:pt>
                <c:pt idx="541">
                  <c:v>4.7919802494117989E-3</c:v>
                </c:pt>
                <c:pt idx="542">
                  <c:v>4.7816019689394173E-3</c:v>
                </c:pt>
                <c:pt idx="543">
                  <c:v>4.7711387159426761E-3</c:v>
                </c:pt>
                <c:pt idx="544">
                  <c:v>4.7605930586421714E-3</c:v>
                </c:pt>
                <c:pt idx="545">
                  <c:v>4.7499675243224751E-3</c:v>
                </c:pt>
                <c:pt idx="546">
                  <c:v>4.7392645998728588E-3</c:v>
                </c:pt>
                <c:pt idx="547">
                  <c:v>4.7284867323229684E-3</c:v>
                </c:pt>
                <c:pt idx="548">
                  <c:v>4.7176363293686564E-3</c:v>
                </c:pt>
                <c:pt idx="549">
                  <c:v>4.7067157598944063E-3</c:v>
                </c:pt>
                <c:pt idx="550">
                  <c:v>4.6957273544896401E-3</c:v>
                </c:pt>
                <c:pt idx="551">
                  <c:v>4.6846734059557034E-3</c:v>
                </c:pt>
                <c:pt idx="552">
                  <c:v>4.6735561698128588E-3</c:v>
                </c:pt>
                <c:pt idx="553">
                  <c:v>4.6623778647934839E-3</c:v>
                </c:pt>
                <c:pt idx="554">
                  <c:v>4.6511406733353699E-3</c:v>
                </c:pt>
                <c:pt idx="555">
                  <c:v>4.6398467420678035E-3</c:v>
                </c:pt>
                <c:pt idx="556">
                  <c:v>4.6284981822881108E-3</c:v>
                </c:pt>
                <c:pt idx="557">
                  <c:v>4.6170970704398594E-3</c:v>
                </c:pt>
                <c:pt idx="558">
                  <c:v>4.6056454485769154E-3</c:v>
                </c:pt>
                <c:pt idx="559">
                  <c:v>4.5924986062248372E-3</c:v>
                </c:pt>
                <c:pt idx="560">
                  <c:v>4.5809454677713628E-3</c:v>
                </c:pt>
                <c:pt idx="561">
                  <c:v>4.5693480184447804E-3</c:v>
                </c:pt>
                <c:pt idx="562">
                  <c:v>4.557708162700424E-3</c:v>
                </c:pt>
                <c:pt idx="563">
                  <c:v>4.5460277729261261E-3</c:v>
                </c:pt>
                <c:pt idx="564">
                  <c:v>4.534308689876615E-3</c:v>
                </c:pt>
                <c:pt idx="565">
                  <c:v>4.5225527231007832E-3</c:v>
                </c:pt>
                <c:pt idx="566">
                  <c:v>4.5107616513698446E-3</c:v>
                </c:pt>
                <c:pt idx="567">
                  <c:v>4.4989372230929978E-3</c:v>
                </c:pt>
                <c:pt idx="568">
                  <c:v>4.4870811567683522E-3</c:v>
                </c:pt>
                <c:pt idx="569">
                  <c:v>4.4726191411133204E-3</c:v>
                </c:pt>
                <c:pt idx="570">
                  <c:v>4.4607031180751346E-3</c:v>
                </c:pt>
                <c:pt idx="571">
                  <c:v>4.448760755831567E-3</c:v>
                </c:pt>
                <c:pt idx="572">
                  <c:v>4.4367936610284122E-3</c:v>
                </c:pt>
                <c:pt idx="573">
                  <c:v>4.4248034123305869E-3</c:v>
                </c:pt>
                <c:pt idx="574">
                  <c:v>4.4119310730613521E-3</c:v>
                </c:pt>
                <c:pt idx="575">
                  <c:v>4.400759630297622E-3</c:v>
                </c:pt>
                <c:pt idx="576">
                  <c:v>4.388709117813118E-3</c:v>
                </c:pt>
                <c:pt idx="577">
                  <c:v>4.3766414938782045E-3</c:v>
                </c:pt>
                <c:pt idx="578">
                  <c:v>4.3645582029099685E-3</c:v>
                </c:pt>
                <c:pt idx="579">
                  <c:v>4.3524606635744634E-3</c:v>
                </c:pt>
                <c:pt idx="580">
                  <c:v>4.3403502691460993E-3</c:v>
                </c:pt>
                <c:pt idx="581">
                  <c:v>4.330806708590291E-3</c:v>
                </c:pt>
                <c:pt idx="582">
                  <c:v>4.3160963632410277E-3</c:v>
                </c:pt>
                <c:pt idx="583">
                  <c:v>4.3039555144893616E-3</c:v>
                </c:pt>
                <c:pt idx="584">
                  <c:v>4.2918071367766533E-3</c:v>
                </c:pt>
                <c:pt idx="585">
                  <c:v>4.2796525016003759E-3</c:v>
                </c:pt>
                <c:pt idx="586">
                  <c:v>4.2674928571156956E-3</c:v>
                </c:pt>
                <c:pt idx="587">
                  <c:v>4.2553294284567375E-3</c:v>
                </c:pt>
                <c:pt idx="588">
                  <c:v>4.2431634180634965E-3</c:v>
                </c:pt>
                <c:pt idx="589">
                  <c:v>4.2309960059975643E-3</c:v>
                </c:pt>
                <c:pt idx="590">
                  <c:v>4.2188283502610042E-3</c:v>
                </c:pt>
                <c:pt idx="591">
                  <c:v>4.2066615871028477E-3</c:v>
                </c:pt>
                <c:pt idx="592">
                  <c:v>4.1944968313310134E-3</c:v>
                </c:pt>
                <c:pt idx="593">
                  <c:v>4.1823351766120719E-3</c:v>
                </c:pt>
                <c:pt idx="594">
                  <c:v>4.1701776957726328E-3</c:v>
                </c:pt>
                <c:pt idx="595">
                  <c:v>4.158025441096609E-3</c:v>
                </c:pt>
                <c:pt idx="596">
                  <c:v>4.1458794446155257E-3</c:v>
                </c:pt>
                <c:pt idx="597">
                  <c:v>4.1337407183972032E-3</c:v>
                </c:pt>
                <c:pt idx="598">
                  <c:v>4.1216102548332469E-3</c:v>
                </c:pt>
                <c:pt idx="599">
                  <c:v>4.1094890269183833E-3</c:v>
                </c:pt>
                <c:pt idx="600">
                  <c:v>4.0973779885300253E-3</c:v>
                </c:pt>
                <c:pt idx="601">
                  <c:v>4.0852780747018527E-3</c:v>
                </c:pt>
                <c:pt idx="602">
                  <c:v>4.0731902018959903E-3</c:v>
                </c:pt>
                <c:pt idx="603">
                  <c:v>4.0636122710889224E-3</c:v>
                </c:pt>
                <c:pt idx="604">
                  <c:v>4.0490541539436641E-3</c:v>
                </c:pt>
                <c:pt idx="605">
                  <c:v>4.0370077212551168E-3</c:v>
                </c:pt>
                <c:pt idx="606">
                  <c:v>4.024976815025276E-3</c:v>
                </c:pt>
                <c:pt idx="607">
                  <c:v>4.0129622628073845E-3</c:v>
                </c:pt>
                <c:pt idx="608">
                  <c:v>4.0009648751417716E-3</c:v>
                </c:pt>
                <c:pt idx="609">
                  <c:v>3.9889854458016382E-3</c:v>
                </c:pt>
                <c:pt idx="610">
                  <c:v>3.9770247520410059E-3</c:v>
                </c:pt>
                <c:pt idx="611">
                  <c:v>3.9641943038409861E-3</c:v>
                </c:pt>
                <c:pt idx="612">
                  <c:v>3.9522739912816107E-3</c:v>
                </c:pt>
                <c:pt idx="613">
                  <c:v>3.940374710264519E-3</c:v>
                </c:pt>
                <c:pt idx="614">
                  <c:v>3.9284971731151693E-3</c:v>
                </c:pt>
                <c:pt idx="615">
                  <c:v>3.9166420768369965E-3</c:v>
                </c:pt>
                <c:pt idx="616">
                  <c:v>3.9072209202560956E-3</c:v>
                </c:pt>
                <c:pt idx="617">
                  <c:v>3.8930019196552097E-3</c:v>
                </c:pt>
                <c:pt idx="618">
                  <c:v>3.8812181781757286E-3</c:v>
                </c:pt>
                <c:pt idx="619">
                  <c:v>3.8694595168547964E-3</c:v>
                </c:pt>
                <c:pt idx="620">
                  <c:v>3.860106688892567E-3</c:v>
                </c:pt>
                <c:pt idx="621">
                  <c:v>3.8460198865322135E-3</c:v>
                </c:pt>
                <c:pt idx="622">
                  <c:v>3.8343400338402239E-3</c:v>
                </c:pt>
                <c:pt idx="623">
                  <c:v>3.8226875189071021E-3</c:v>
                </c:pt>
                <c:pt idx="624">
                  <c:v>3.8110628473636997E-3</c:v>
                </c:pt>
                <c:pt idx="625">
                  <c:v>3.7986872143182309E-3</c:v>
                </c:pt>
                <c:pt idx="626">
                  <c:v>3.7828528699561785E-3</c:v>
                </c:pt>
                <c:pt idx="627">
                  <c:v>3.7713259617293518E-3</c:v>
                </c:pt>
                <c:pt idx="628">
                  <c:v>3.7598290081902424E-3</c:v>
                </c:pt>
                <c:pt idx="629">
                  <c:v>3.7483624497234554E-3</c:v>
                </c:pt>
                <c:pt idx="630">
                  <c:v>3.7369267153434019E-3</c:v>
                </c:pt>
                <c:pt idx="631">
                  <c:v>3.7255222228732314E-3</c:v>
                </c:pt>
                <c:pt idx="632">
                  <c:v>3.7141493791222118E-3</c:v>
                </c:pt>
                <c:pt idx="633">
                  <c:v>3.7028085800624765E-3</c:v>
                </c:pt>
                <c:pt idx="634">
                  <c:v>3.6915002110002784E-3</c:v>
                </c:pt>
                <c:pt idx="635">
                  <c:v>3.6802246467465931E-3</c:v>
                </c:pt>
                <c:pt idx="636">
                  <c:v>3.6689822517824702E-3</c:v>
                </c:pt>
                <c:pt idx="637">
                  <c:v>3.6577733804302871E-3</c:v>
                </c:pt>
                <c:pt idx="638">
                  <c:v>3.6465983770096883E-3</c:v>
                </c:pt>
                <c:pt idx="639">
                  <c:v>3.6354575760040161E-3</c:v>
                </c:pt>
                <c:pt idx="640">
                  <c:v>3.6243513022153739E-3</c:v>
                </c:pt>
                <c:pt idx="641">
                  <c:v>3.613279870921431E-3</c:v>
                </c:pt>
                <c:pt idx="642">
                  <c:v>3.6022435880315642E-3</c:v>
                </c:pt>
                <c:pt idx="643">
                  <c:v>3.5912427502351341E-3</c:v>
                </c:pt>
                <c:pt idx="644">
                  <c:v>3.5802776451549969E-3</c:v>
                </c:pt>
                <c:pt idx="645">
                  <c:v>3.5693485514922685E-3</c:v>
                </c:pt>
                <c:pt idx="646">
                  <c:v>3.558455739171964E-3</c:v>
                </c:pt>
                <c:pt idx="647">
                  <c:v>3.5475994694881929E-3</c:v>
                </c:pt>
                <c:pt idx="648">
                  <c:v>3.5367799952447602E-3</c:v>
                </c:pt>
                <c:pt idx="649">
                  <c:v>3.5259975608931387E-3</c:v>
                </c:pt>
                <c:pt idx="650">
                  <c:v>3.515252402671973E-3</c:v>
                </c:pt>
                <c:pt idx="651">
                  <c:v>3.5045447487406737E-3</c:v>
                </c:pt>
                <c:pt idx="652">
                  <c:v>3.4938748193143188E-3</c:v>
                </c:pt>
                <c:pt idx="653">
                  <c:v>3.4832428267944013E-3</c:v>
                </c:pt>
                <c:pt idx="654">
                  <c:v>3.4726489758991376E-3</c:v>
                </c:pt>
                <c:pt idx="655">
                  <c:v>3.4620934637907036E-3</c:v>
                </c:pt>
                <c:pt idx="656">
                  <c:v>3.4515764802018228E-3</c:v>
                </c:pt>
                <c:pt idx="657">
                  <c:v>3.4410982075599385E-3</c:v>
                </c:pt>
                <c:pt idx="658">
                  <c:v>3.4306588211089786E-3</c:v>
                </c:pt>
                <c:pt idx="659">
                  <c:v>3.4202584890309046E-3</c:v>
                </c:pt>
                <c:pt idx="660">
                  <c:v>3.4098973725657246E-3</c:v>
                </c:pt>
                <c:pt idx="661">
                  <c:v>3.3995756261247169E-3</c:v>
                </c:pt>
                <c:pt idx="662">
                  <c:v>3.3892933974113207E-3</c:v>
                </c:pt>
                <c:pt idx="663">
                  <c:v>3.379050827531949E-3</c:v>
                </c:pt>
                <c:pt idx="664">
                  <c:v>3.3688480511083405E-3</c:v>
                </c:pt>
                <c:pt idx="665">
                  <c:v>3.3586851963901257E-3</c:v>
                </c:pt>
                <c:pt idx="666">
                  <c:v>3.3485623853610419E-3</c:v>
                </c:pt>
                <c:pt idx="667">
                  <c:v>3.3384797338493147E-3</c:v>
                </c:pt>
                <c:pt idx="668">
                  <c:v>3.3284373516327733E-3</c:v>
                </c:pt>
                <c:pt idx="669">
                  <c:v>3.3184353425411294E-3</c:v>
                </c:pt>
                <c:pt idx="670">
                  <c:v>3.3084738045630704E-3</c:v>
                </c:pt>
                <c:pt idx="671">
                  <c:v>3.2985528299441479E-3</c:v>
                </c:pt>
                <c:pt idx="672">
                  <c:v>3.2886725065704443E-3</c:v>
                </c:pt>
                <c:pt idx="673">
                  <c:v>3.2788329436516978E-3</c:v>
                </c:pt>
                <c:pt idx="674">
                  <c:v>3.2690342730959808E-3</c:v>
                </c:pt>
                <c:pt idx="675">
                  <c:v>3.259276622490002E-3</c:v>
                </c:pt>
                <c:pt idx="676">
                  <c:v>3.2495601134776082E-3</c:v>
                </c:pt>
                <c:pt idx="677">
                  <c:v>3.2398848618607409E-3</c:v>
                </c:pt>
                <c:pt idx="678">
                  <c:v>3.2302509776979938E-3</c:v>
                </c:pt>
                <c:pt idx="679">
                  <c:v>3.2206585654038157E-3</c:v>
                </c:pt>
                <c:pt idx="680">
                  <c:v>3.2111077238433424E-3</c:v>
                </c:pt>
                <c:pt idx="681">
                  <c:v>3.2015985464276609E-3</c:v>
                </c:pt>
                <c:pt idx="682">
                  <c:v>3.1921311212092952E-3</c:v>
                </c:pt>
                <c:pt idx="683">
                  <c:v>3.1827055309726548E-3</c:v>
                </c:pt>
                <c:pt idx="684">
                  <c:v>3.1733218533268924E-3</c:v>
                </c:pt>
                <c:pt idx="685">
                  <c:v>3.163980160795693E-3</c:v>
                </c:pt>
                <c:pt idx="686">
                  <c:v>3.154680520905972E-3</c:v>
                </c:pt>
                <c:pt idx="687">
                  <c:v>3.1454229962767904E-3</c:v>
                </c:pt>
                <c:pt idx="688">
                  <c:v>3.1362076447036692E-3</c:v>
                </c:pt>
                <c:pt idx="689">
                  <c:v>3.1270345192459742E-3</c:v>
                </c:pt>
                <c:pt idx="690">
                  <c:v>3.1179036683118885E-3</c:v>
                </c:pt>
                <c:pt idx="691">
                  <c:v>3.1088151357383433E-3</c:v>
                </c:pt>
                <c:pt idx="692">
                  <c:v>3.099768960876657E-3</c:v>
                </c:pt>
                <c:pt idx="693">
                  <c:v>3.090765178671369E-3</c:v>
                </c:pt>
                <c:pt idx="694">
                  <c:v>3.0818038197406193E-3</c:v>
                </c:pt>
                <c:pt idx="695">
                  <c:v>3.0728849104547642E-3</c:v>
                </c:pt>
                <c:pt idx="696">
                  <c:v>3.0640084730147845E-3</c:v>
                </c:pt>
                <c:pt idx="697">
                  <c:v>3.0551745255271833E-3</c:v>
                </c:pt>
                <c:pt idx="698">
                  <c:v>3.0463830820817318E-3</c:v>
                </c:pt>
                <c:pt idx="699">
                  <c:v>3.0376341528241761E-3</c:v>
                </c:pt>
                <c:pt idx="700">
                  <c:v>3.0289277440320155E-3</c:v>
                </c:pt>
                <c:pt idx="701">
                  <c:v>3.020263858183706E-3</c:v>
                </c:pt>
                <c:pt idx="702">
                  <c:v>3.0116424940329024E-3</c:v>
                </c:pt>
                <c:pt idx="703">
                  <c:v>3.0030636466783179E-3</c:v>
                </c:pt>
                <c:pt idx="704">
                  <c:v>2.9945273076331545E-3</c:v>
                </c:pt>
                <c:pt idx="705">
                  <c:v>2.9860334648929877E-3</c:v>
                </c:pt>
                <c:pt idx="706">
                  <c:v>2.9775821030045323E-3</c:v>
                </c:pt>
                <c:pt idx="707">
                  <c:v>2.9691732031311346E-3</c:v>
                </c:pt>
                <c:pt idx="708">
                  <c:v>2.960806743120865E-3</c:v>
                </c:pt>
                <c:pt idx="709">
                  <c:v>2.9524826975682959E-3</c:v>
                </c:pt>
                <c:pt idx="710">
                  <c:v>2.9442010378806253E-3</c:v>
                </c:pt>
                <c:pt idx="711">
                  <c:v>2.9359617323403229E-3</c:v>
                </c:pt>
                <c:pt idx="712">
                  <c:v>2.9277647461662245E-3</c:v>
                </c:pt>
                <c:pt idx="713">
                  <c:v>2.9196100415759497E-3</c:v>
                </c:pt>
                <c:pt idx="714">
                  <c:v>2.9114975778472213E-3</c:v>
                </c:pt>
                <c:pt idx="715">
                  <c:v>2.903427311374376E-3</c:v>
                </c:pt>
                <c:pt idx="716">
                  <c:v>2.8953991957309869E-3</c:v>
                </c:pt>
                <c:pt idx="717">
                  <c:v>2.8874131817244039E-3</c:v>
                </c:pt>
                <c:pt idx="718">
                  <c:v>2.8794692174544468E-3</c:v>
                </c:pt>
                <c:pt idx="719">
                  <c:v>2.8715672483703375E-3</c:v>
                </c:pt>
                <c:pt idx="720">
                  <c:v>2.8637072173241492E-3</c:v>
                </c:pt>
                <c:pt idx="721">
                  <c:v>2.8558890646279518E-3</c:v>
                </c:pt>
                <c:pt idx="722">
                  <c:v>2.8481127281046363E-3</c:v>
                </c:pt>
                <c:pt idx="723">
                  <c:v>2.8403781431459363E-3</c:v>
                </c:pt>
                <c:pt idx="724">
                  <c:v>2.8326852426533086E-3</c:v>
                </c:pt>
                <c:pt idx="725">
                  <c:v>2.8250339446235246E-3</c:v>
                </c:pt>
                <c:pt idx="726">
                  <c:v>2.817424139178671E-3</c:v>
                </c:pt>
                <c:pt idx="727">
                  <c:v>2.8098557113509842E-3</c:v>
                </c:pt>
                <c:pt idx="728">
                  <c:v>2.8023285444303174E-3</c:v>
                </c:pt>
                <c:pt idx="729">
                  <c:v>2.7948425200125361E-3</c:v>
                </c:pt>
                <c:pt idx="730">
                  <c:v>2.7873975180369636E-3</c:v>
                </c:pt>
                <c:pt idx="731">
                  <c:v>2.7799934168304084E-3</c:v>
                </c:pt>
                <c:pt idx="732">
                  <c:v>2.7726300931472415E-3</c:v>
                </c:pt>
                <c:pt idx="733">
                  <c:v>2.7653074222072725E-3</c:v>
                </c:pt>
                <c:pt idx="734">
                  <c:v>2.7580252777389055E-3</c:v>
                </c:pt>
                <c:pt idx="735">
                  <c:v>2.7507835320143966E-3</c:v>
                </c:pt>
                <c:pt idx="736">
                  <c:v>2.7435820558888314E-3</c:v>
                </c:pt>
                <c:pt idx="737">
                  <c:v>2.7364207188395459E-3</c:v>
                </c:pt>
                <c:pt idx="738">
                  <c:v>2.7292993889983285E-3</c:v>
                </c:pt>
                <c:pt idx="739">
                  <c:v>2.7222179331941156E-3</c:v>
                </c:pt>
                <c:pt idx="740">
                  <c:v>2.7151762169814655E-3</c:v>
                </c:pt>
                <c:pt idx="741">
                  <c:v>2.7081741046828247E-3</c:v>
                </c:pt>
                <c:pt idx="742">
                  <c:v>2.7012114594167878E-3</c:v>
                </c:pt>
                <c:pt idx="743">
                  <c:v>2.6942881431350919E-3</c:v>
                </c:pt>
                <c:pt idx="744">
                  <c:v>2.6874040166561426E-3</c:v>
                </c:pt>
                <c:pt idx="745">
                  <c:v>2.6805589396978495E-3</c:v>
                </c:pt>
                <c:pt idx="746">
                  <c:v>2.6737527709076439E-3</c:v>
                </c:pt>
                <c:pt idx="747">
                  <c:v>2.6669853678966257E-3</c:v>
                </c:pt>
                <c:pt idx="748">
                  <c:v>2.6602565872702417E-3</c:v>
                </c:pt>
                <c:pt idx="749">
                  <c:v>2.653566284658712E-3</c:v>
                </c:pt>
                <c:pt idx="750">
                  <c:v>2.6469143147472675E-3</c:v>
                </c:pt>
                <c:pt idx="751">
                  <c:v>2.640300531304823E-3</c:v>
                </c:pt>
                <c:pt idx="752">
                  <c:v>2.6337247872166188E-3</c:v>
                </c:pt>
                <c:pt idx="753">
                  <c:v>2.6271869345072182E-3</c:v>
                </c:pt>
                <c:pt idx="754">
                  <c:v>2.6206868243753186E-3</c:v>
                </c:pt>
                <c:pt idx="755">
                  <c:v>2.6142243072152229E-3</c:v>
                </c:pt>
                <c:pt idx="756">
                  <c:v>2.6077992326499046E-3</c:v>
                </c:pt>
                <c:pt idx="757">
                  <c:v>2.6014114495535685E-3</c:v>
                </c:pt>
                <c:pt idx="758">
                  <c:v>2.5950608060783644E-3</c:v>
                </c:pt>
                <c:pt idx="759">
                  <c:v>2.5887471496843931E-3</c:v>
                </c:pt>
                <c:pt idx="760">
                  <c:v>2.5824703271602953E-3</c:v>
                </c:pt>
                <c:pt idx="761">
                  <c:v>2.5762301846499625E-3</c:v>
                </c:pt>
                <c:pt idx="762">
                  <c:v>2.5700265676788254E-3</c:v>
                </c:pt>
                <c:pt idx="763">
                  <c:v>2.5638593211759677E-3</c:v>
                </c:pt>
                <c:pt idx="764">
                  <c:v>2.5577282894980041E-3</c:v>
                </c:pt>
                <c:pt idx="765">
                  <c:v>2.5516333164544748E-3</c:v>
                </c:pt>
                <c:pt idx="766">
                  <c:v>2.5455742453295346E-3</c:v>
                </c:pt>
                <c:pt idx="767">
                  <c:v>2.5395509189020983E-3</c:v>
                </c:pt>
                <c:pt idx="768">
                  <c:v>2.5335631794732132E-3</c:v>
                </c:pt>
                <c:pt idx="769">
                  <c:v>2.5276108688831525E-3</c:v>
                </c:pt>
                <c:pt idx="770">
                  <c:v>2.5216938285359258E-3</c:v>
                </c:pt>
                <c:pt idx="771">
                  <c:v>2.515811899419006E-3</c:v>
                </c:pt>
                <c:pt idx="772">
                  <c:v>2.5099649221225935E-3</c:v>
                </c:pt>
                <c:pt idx="773">
                  <c:v>2.504152736863486E-3</c:v>
                </c:pt>
                <c:pt idx="774">
                  <c:v>2.4983751835021672E-3</c:v>
                </c:pt>
                <c:pt idx="775">
                  <c:v>2.4926321015629471E-3</c:v>
                </c:pt>
                <c:pt idx="776">
                  <c:v>2.4866058755513096E-3</c:v>
                </c:pt>
                <c:pt idx="777">
                  <c:v>2.480933718914469E-3</c:v>
                </c:pt>
                <c:pt idx="778">
                  <c:v>2.4752955681194844E-3</c:v>
                </c:pt>
                <c:pt idx="779">
                  <c:v>2.469691287064521E-3</c:v>
                </c:pt>
                <c:pt idx="780">
                  <c:v>2.4641207391748864E-3</c:v>
                </c:pt>
                <c:pt idx="781">
                  <c:v>2.4585837874259876E-3</c:v>
                </c:pt>
                <c:pt idx="782">
                  <c:v>2.4530802943614344E-3</c:v>
                </c:pt>
                <c:pt idx="783">
                  <c:v>2.4476101221188318E-3</c:v>
                </c:pt>
                <c:pt idx="784">
                  <c:v>2.4421731324424309E-3</c:v>
                </c:pt>
                <c:pt idx="785">
                  <c:v>2.4367691867091309E-3</c:v>
                </c:pt>
                <c:pt idx="786">
                  <c:v>2.4313981459437618E-3</c:v>
                </c:pt>
                <c:pt idx="787">
                  <c:v>2.4260598708407063E-3</c:v>
                </c:pt>
                <c:pt idx="788">
                  <c:v>2.4207542217807229E-3</c:v>
                </c:pt>
                <c:pt idx="789">
                  <c:v>2.4154810588508067E-3</c:v>
                </c:pt>
                <c:pt idx="790">
                  <c:v>2.410240241861681E-3</c:v>
                </c:pt>
                <c:pt idx="791">
                  <c:v>2.4050316303639435E-3</c:v>
                </c:pt>
                <c:pt idx="792">
                  <c:v>2.399855083668823E-3</c:v>
                </c:pt>
                <c:pt idx="793">
                  <c:v>2.3947104608630261E-3</c:v>
                </c:pt>
                <c:pt idx="794">
                  <c:v>2.3895976208255579E-3</c:v>
                </c:pt>
                <c:pt idx="795">
                  <c:v>2.3845164222447597E-3</c:v>
                </c:pt>
                <c:pt idx="796">
                  <c:v>2.3794667236359899E-3</c:v>
                </c:pt>
                <c:pt idx="797">
                  <c:v>2.3744483833547415E-3</c:v>
                </c:pt>
                <c:pt idx="798">
                  <c:v>2.3694612596149734E-3</c:v>
                </c:pt>
                <c:pt idx="799">
                  <c:v>2.3645052105031057E-3</c:v>
                </c:pt>
                <c:pt idx="800">
                  <c:v>2.3595800939919791E-3</c:v>
                </c:pt>
                <c:pt idx="801">
                  <c:v>2.3546857679603087E-3</c:v>
                </c:pt>
                <c:pt idx="802">
                  <c:v>2.3498220902014103E-3</c:v>
                </c:pt>
                <c:pt idx="803">
                  <c:v>2.3449889184426424E-3</c:v>
                </c:pt>
                <c:pt idx="804">
                  <c:v>2.3401861103552329E-3</c:v>
                </c:pt>
                <c:pt idx="805">
                  <c:v>2.3354135235715365E-3</c:v>
                </c:pt>
                <c:pt idx="806">
                  <c:v>2.33067101569682E-3</c:v>
                </c:pt>
                <c:pt idx="807">
                  <c:v>2.325958444323031E-3</c:v>
                </c:pt>
                <c:pt idx="808">
                  <c:v>2.3212756670414631E-3</c:v>
                </c:pt>
                <c:pt idx="809">
                  <c:v>2.3166225414565124E-3</c:v>
                </c:pt>
                <c:pt idx="810">
                  <c:v>2.3119989251981291E-3</c:v>
                </c:pt>
                <c:pt idx="811">
                  <c:v>2.3074046759322987E-3</c:v>
                </c:pt>
                <c:pt idx="812">
                  <c:v>2.3028396513767695E-3</c:v>
                </c:pt>
                <c:pt idx="813">
                  <c:v>2.2983037093091355E-3</c:v>
                </c:pt>
                <c:pt idx="814">
                  <c:v>2.2937967075814612E-3</c:v>
                </c:pt>
                <c:pt idx="815">
                  <c:v>2.2893185041299013E-3</c:v>
                </c:pt>
                <c:pt idx="816">
                  <c:v>2.2848689569880155E-3</c:v>
                </c:pt>
                <c:pt idx="817">
                  <c:v>2.2804479242939813E-3</c:v>
                </c:pt>
                <c:pt idx="818">
                  <c:v>2.2760552643063172E-3</c:v>
                </c:pt>
                <c:pt idx="819">
                  <c:v>2.2710696418956674E-3</c:v>
                </c:pt>
                <c:pt idx="820">
                  <c:v>2.2667373038779363E-3</c:v>
                </c:pt>
                <c:pt idx="821">
                  <c:v>2.2624328939740146E-3</c:v>
                </c:pt>
                <c:pt idx="822">
                  <c:v>2.2581562710399794E-3</c:v>
                </c:pt>
                <c:pt idx="823">
                  <c:v>2.2539072941029099E-3</c:v>
                </c:pt>
                <c:pt idx="824">
                  <c:v>2.2496858223700743E-3</c:v>
                </c:pt>
                <c:pt idx="825">
                  <c:v>2.2454917152354772E-3</c:v>
                </c:pt>
                <c:pt idx="826">
                  <c:v>2.2413248322944897E-3</c:v>
                </c:pt>
                <c:pt idx="827">
                  <c:v>2.2371850333475669E-3</c:v>
                </c:pt>
                <c:pt idx="828">
                  <c:v>2.2330721784742814E-3</c:v>
                </c:pt>
                <c:pt idx="829">
                  <c:v>2.2291898320751322E-3</c:v>
                </c:pt>
                <c:pt idx="830">
                  <c:v>2.2251286471244996E-3</c:v>
                </c:pt>
                <c:pt idx="831">
                  <c:v>2.2210940320964573E-3</c:v>
                </c:pt>
                <c:pt idx="832">
                  <c:v>2.2170858634635165E-3</c:v>
                </c:pt>
                <c:pt idx="833">
                  <c:v>2.2131040178466708E-3</c:v>
                </c:pt>
                <c:pt idx="834">
                  <c:v>2.2091483720228441E-3</c:v>
                </c:pt>
                <c:pt idx="835">
                  <c:v>2.2052188029336537E-3</c:v>
                </c:pt>
                <c:pt idx="836">
                  <c:v>2.2013151876972281E-3</c:v>
                </c:pt>
                <c:pt idx="837">
                  <c:v>2.196885535979359E-3</c:v>
                </c:pt>
                <c:pt idx="838">
                  <c:v>2.1930371232202622E-3</c:v>
                </c:pt>
                <c:pt idx="839">
                  <c:v>2.1892142793491047E-3</c:v>
                </c:pt>
                <c:pt idx="840">
                  <c:v>2.1854168823026484E-3</c:v>
                </c:pt>
                <c:pt idx="841">
                  <c:v>2.1816448102373182E-3</c:v>
                </c:pt>
                <c:pt idx="842">
                  <c:v>2.1778979415366436E-3</c:v>
                </c:pt>
                <c:pt idx="843">
                  <c:v>2.1741761548208973E-3</c:v>
                </c:pt>
                <c:pt idx="844">
                  <c:v>2.1704793289527846E-3</c:v>
                </c:pt>
                <c:pt idx="845">
                  <c:v>2.1668073430464313E-3</c:v>
                </c:pt>
                <c:pt idx="846">
                  <c:v>2.1631600764748203E-3</c:v>
                </c:pt>
                <c:pt idx="847">
                  <c:v>2.1595374088785625E-3</c:v>
                </c:pt>
                <c:pt idx="848">
                  <c:v>2.1559392201689464E-3</c:v>
                </c:pt>
                <c:pt idx="849">
                  <c:v>2.1523653905397809E-3</c:v>
                </c:pt>
                <c:pt idx="850">
                  <c:v>2.1488158004702353E-3</c:v>
                </c:pt>
                <c:pt idx="851">
                  <c:v>2.1452903307351331E-3</c:v>
                </c:pt>
                <c:pt idx="852">
                  <c:v>2.1417888624095469E-3</c:v>
                </c:pt>
                <c:pt idx="853">
                  <c:v>2.1383112768745011E-3</c:v>
                </c:pt>
                <c:pt idx="854">
                  <c:v>2.1348574558259434E-3</c:v>
                </c:pt>
                <c:pt idx="855">
                  <c:v>2.1314272812771578E-3</c:v>
                </c:pt>
                <c:pt idx="856">
                  <c:v>2.1280206355694959E-3</c:v>
                </c:pt>
                <c:pt idx="857">
                  <c:v>2.124637401373905E-3</c:v>
                </c:pt>
                <c:pt idx="858">
                  <c:v>2.1212774616990344E-3</c:v>
                </c:pt>
                <c:pt idx="859">
                  <c:v>2.1179406998969377E-3</c:v>
                </c:pt>
                <c:pt idx="860">
                  <c:v>2.1146269996667813E-3</c:v>
                </c:pt>
                <c:pt idx="861">
                  <c:v>2.1113362450620784E-3</c:v>
                </c:pt>
                <c:pt idx="862">
                  <c:v>2.1080683204959486E-3</c:v>
                </c:pt>
                <c:pt idx="863">
                  <c:v>2.1048231107441747E-3</c:v>
                </c:pt>
                <c:pt idx="864">
                  <c:v>2.1016005009517856E-3</c:v>
                </c:pt>
                <c:pt idx="865">
                  <c:v>2.0984003766387378E-3</c:v>
                </c:pt>
                <c:pt idx="866">
                  <c:v>2.0952226237023319E-3</c:v>
                </c:pt>
                <c:pt idx="867">
                  <c:v>2.0920671284237798E-3</c:v>
                </c:pt>
                <c:pt idx="868">
                  <c:v>2.0889337774712708E-3</c:v>
                </c:pt>
                <c:pt idx="869">
                  <c:v>2.0858224579069825E-3</c:v>
                </c:pt>
                <c:pt idx="870">
                  <c:v>2.082733057186861E-3</c:v>
                </c:pt>
                <c:pt idx="871">
                  <c:v>2.0789616106882802E-3</c:v>
                </c:pt>
                <c:pt idx="872">
                  <c:v>2.0759217653976963E-3</c:v>
                </c:pt>
                <c:pt idx="873">
                  <c:v>2.0729034728725719E-3</c:v>
                </c:pt>
                <c:pt idx="874">
                  <c:v>2.0699066223193521E-3</c:v>
                </c:pt>
                <c:pt idx="875">
                  <c:v>2.0669311033607151E-3</c:v>
                </c:pt>
                <c:pt idx="876">
                  <c:v>2.0643561104911907E-3</c:v>
                </c:pt>
                <c:pt idx="877">
                  <c:v>2.0610436208293552E-3</c:v>
                </c:pt>
                <c:pt idx="878">
                  <c:v>2.0581314386204051E-3</c:v>
                </c:pt>
                <c:pt idx="879">
                  <c:v>2.0552401507409907E-3</c:v>
                </c:pt>
                <c:pt idx="880">
                  <c:v>2.0527317460665301E-3</c:v>
                </c:pt>
                <c:pt idx="881">
                  <c:v>2.0495198038481457E-3</c:v>
                </c:pt>
                <c:pt idx="882">
                  <c:v>2.0466904704828405E-3</c:v>
                </c:pt>
                <c:pt idx="883">
                  <c:v>2.0438814999613718E-3</c:v>
                </c:pt>
                <c:pt idx="884">
                  <c:v>2.0410927448613909E-3</c:v>
                </c:pt>
                <c:pt idx="885">
                  <c:v>2.0382105816232066E-3</c:v>
                </c:pt>
                <c:pt idx="886">
                  <c:v>2.0355752945687752E-3</c:v>
                </c:pt>
                <c:pt idx="887">
                  <c:v>2.031516106367896E-3</c:v>
                </c:pt>
                <c:pt idx="888">
                  <c:v>2.0288152386264934E-3</c:v>
                </c:pt>
                <c:pt idx="889">
                  <c:v>2.026133797508909E-3</c:v>
                </c:pt>
                <c:pt idx="890">
                  <c:v>2.0234716398546994E-3</c:v>
                </c:pt>
                <c:pt idx="891">
                  <c:v>2.0208286231630547E-3</c:v>
                </c:pt>
                <c:pt idx="892">
                  <c:v>2.0182046055899645E-3</c:v>
                </c:pt>
                <c:pt idx="893">
                  <c:v>2.015599445945572E-3</c:v>
                </c:pt>
                <c:pt idx="894">
                  <c:v>2.0130130036935274E-3</c:v>
                </c:pt>
                <c:pt idx="895">
                  <c:v>2.0104451389494557E-3</c:v>
                </c:pt>
                <c:pt idx="896">
                  <c:v>2.0078957124800689E-3</c:v>
                </c:pt>
                <c:pt idx="897">
                  <c:v>2.0053645856985842E-3</c:v>
                </c:pt>
                <c:pt idx="898">
                  <c:v>2.0028516206658086E-3</c:v>
                </c:pt>
                <c:pt idx="899">
                  <c:v>2.0003566800870717E-3</c:v>
                </c:pt>
                <c:pt idx="900">
                  <c:v>1.9978796273111363E-3</c:v>
                </c:pt>
                <c:pt idx="901">
                  <c:v>1.9954203263286598E-3</c:v>
                </c:pt>
                <c:pt idx="902">
                  <c:v>1.9929786417676003E-3</c:v>
                </c:pt>
                <c:pt idx="903">
                  <c:v>1.9905544388962807E-3</c:v>
                </c:pt>
                <c:pt idx="904">
                  <c:v>1.9881475836163783E-3</c:v>
                </c:pt>
                <c:pt idx="905">
                  <c:v>1.9857579424640247E-3</c:v>
                </c:pt>
                <c:pt idx="906">
                  <c:v>1.9833853826091447E-3</c:v>
                </c:pt>
                <c:pt idx="907">
                  <c:v>1.9810297718491042E-3</c:v>
                </c:pt>
                <c:pt idx="908">
                  <c:v>1.9786909786106838E-3</c:v>
                </c:pt>
                <c:pt idx="909">
                  <c:v>1.9763688719454837E-3</c:v>
                </c:pt>
                <c:pt idx="910">
                  <c:v>1.9740633215310117E-3</c:v>
                </c:pt>
                <c:pt idx="911">
                  <c:v>1.9717741976649876E-3</c:v>
                </c:pt>
                <c:pt idx="912">
                  <c:v>1.9695013712668873E-3</c:v>
                </c:pt>
                <c:pt idx="913">
                  <c:v>1.9672447138718002E-3</c:v>
                </c:pt>
                <c:pt idx="914">
                  <c:v>1.965004097633281E-3</c:v>
                </c:pt>
                <c:pt idx="915">
                  <c:v>1.9627793953169957E-3</c:v>
                </c:pt>
                <c:pt idx="916">
                  <c:v>1.9605704803016023E-3</c:v>
                </c:pt>
                <c:pt idx="917">
                  <c:v>1.958377226573051E-3</c:v>
                </c:pt>
                <c:pt idx="918">
                  <c:v>1.956199508728532E-3</c:v>
                </c:pt>
                <c:pt idx="919">
                  <c:v>1.9540372019679272E-3</c:v>
                </c:pt>
                <c:pt idx="920">
                  <c:v>1.9518901820944796E-3</c:v>
                </c:pt>
                <c:pt idx="921">
                  <c:v>1.9497583255134576E-3</c:v>
                </c:pt>
                <c:pt idx="922">
                  <c:v>1.94764150922868E-3</c:v>
                </c:pt>
                <c:pt idx="923">
                  <c:v>1.9455396108407352E-3</c:v>
                </c:pt>
                <c:pt idx="924">
                  <c:v>1.9434525085448157E-3</c:v>
                </c:pt>
                <c:pt idx="925">
                  <c:v>1.9413800811289451E-3</c:v>
                </c:pt>
                <c:pt idx="926">
                  <c:v>1.9393222079709307E-3</c:v>
                </c:pt>
                <c:pt idx="927">
                  <c:v>1.9372787690357177E-3</c:v>
                </c:pt>
                <c:pt idx="928">
                  <c:v>1.9352496448751845E-3</c:v>
                </c:pt>
                <c:pt idx="929">
                  <c:v>1.9332347166250725E-3</c:v>
                </c:pt>
                <c:pt idx="930">
                  <c:v>1.9312338660012578E-3</c:v>
                </c:pt>
                <c:pt idx="931">
                  <c:v>1.9292469752988824E-3</c:v>
                </c:pt>
                <c:pt idx="932">
                  <c:v>1.9272739298342289E-3</c:v>
                </c:pt>
                <c:pt idx="933">
                  <c:v>1.9253146394757805E-3</c:v>
                </c:pt>
                <c:pt idx="934">
                  <c:v>1.923369028155944E-3</c:v>
                </c:pt>
                <c:pt idx="935">
                  <c:v>1.9214370203767608E-3</c:v>
                </c:pt>
                <c:pt idx="936">
                  <c:v>1.9195185410473894E-3</c:v>
                </c:pt>
                <c:pt idx="937">
                  <c:v>1.9176135154898126E-3</c:v>
                </c:pt>
                <c:pt idx="938">
                  <c:v>1.9157218694375207E-3</c:v>
                </c:pt>
                <c:pt idx="939">
                  <c:v>1.9138435290341951E-3</c:v>
                </c:pt>
                <c:pt idx="940">
                  <c:v>1.911978420837214E-3</c:v>
                </c:pt>
                <c:pt idx="941">
                  <c:v>1.9101264718143669E-3</c:v>
                </c:pt>
                <c:pt idx="942">
                  <c:v>1.9082876093484535E-3</c:v>
                </c:pt>
                <c:pt idx="943">
                  <c:v>1.9064617612344365E-3</c:v>
                </c:pt>
                <c:pt idx="944">
                  <c:v>1.9046488556787883E-3</c:v>
                </c:pt>
                <c:pt idx="945">
                  <c:v>1.9028488213023304E-3</c:v>
                </c:pt>
                <c:pt idx="946">
                  <c:v>1.9010615871395825E-3</c:v>
                </c:pt>
                <c:pt idx="947">
                  <c:v>1.8992870826385466E-3</c:v>
                </c:pt>
                <c:pt idx="948">
                  <c:v>1.8975252376595957E-3</c:v>
                </c:pt>
                <c:pt idx="949">
                  <c:v>1.895775982477246E-3</c:v>
                </c:pt>
                <c:pt idx="950">
                  <c:v>1.8940392477801507E-3</c:v>
                </c:pt>
                <c:pt idx="951">
                  <c:v>1.8923149646684605E-3</c:v>
                </c:pt>
                <c:pt idx="952">
                  <c:v>1.8906030646580006E-3</c:v>
                </c:pt>
                <c:pt idx="953">
                  <c:v>1.8889034796752222E-3</c:v>
                </c:pt>
                <c:pt idx="954">
                  <c:v>1.8872161420620294E-3</c:v>
                </c:pt>
                <c:pt idx="955">
                  <c:v>1.8855409845718266E-3</c:v>
                </c:pt>
                <c:pt idx="956">
                  <c:v>1.8838779403699719E-3</c:v>
                </c:pt>
                <c:pt idx="957">
                  <c:v>1.8822269430361655E-3</c:v>
                </c:pt>
                <c:pt idx="958">
                  <c:v>1.8805879265605292E-3</c:v>
                </c:pt>
                <c:pt idx="959">
                  <c:v>1.8789608253444653E-3</c:v>
                </c:pt>
                <c:pt idx="960">
                  <c:v>1.8773455742030782E-3</c:v>
                </c:pt>
                <c:pt idx="961">
                  <c:v>1.8757421083599058E-3</c:v>
                </c:pt>
                <c:pt idx="962">
                  <c:v>1.8741503634506565E-3</c:v>
                </c:pt>
                <c:pt idx="963">
                  <c:v>1.8725702755214447E-3</c:v>
                </c:pt>
                <c:pt idx="964">
                  <c:v>1.8710017810263935E-3</c:v>
                </c:pt>
                <c:pt idx="965">
                  <c:v>1.8694448168309046E-3</c:v>
                </c:pt>
                <c:pt idx="966">
                  <c:v>1.8678993202079532E-3</c:v>
                </c:pt>
                <c:pt idx="967">
                  <c:v>1.8663652288385089E-3</c:v>
                </c:pt>
                <c:pt idx="968">
                  <c:v>1.8648424808128637E-3</c:v>
                </c:pt>
                <c:pt idx="969">
                  <c:v>1.8633310146258051E-3</c:v>
                </c:pt>
                <c:pt idx="970">
                  <c:v>1.8618307691812171E-3</c:v>
                </c:pt>
                <c:pt idx="971">
                  <c:v>1.8603416837874864E-3</c:v>
                </c:pt>
                <c:pt idx="972">
                  <c:v>1.8588636981577127E-3</c:v>
                </c:pt>
                <c:pt idx="973">
                  <c:v>1.8573967524110283E-3</c:v>
                </c:pt>
                <c:pt idx="974">
                  <c:v>1.8559407870688757E-3</c:v>
                </c:pt>
                <c:pt idx="975">
                  <c:v>1.8544957430569747E-3</c:v>
                </c:pt>
                <c:pt idx="976">
                  <c:v>1.8530615617035721E-3</c:v>
                </c:pt>
                <c:pt idx="977">
                  <c:v>1.8516381847361579E-3</c:v>
                </c:pt>
                <c:pt idx="978">
                  <c:v>1.8502255542862805E-3</c:v>
                </c:pt>
                <c:pt idx="979">
                  <c:v>1.8488236128845186E-3</c:v>
                </c:pt>
                <c:pt idx="980">
                  <c:v>1.8474323034591515E-3</c:v>
                </c:pt>
                <c:pt idx="981">
                  <c:v>1.8460515693385793E-3</c:v>
                </c:pt>
                <c:pt idx="982">
                  <c:v>1.8446813542484751E-3</c:v>
                </c:pt>
                <c:pt idx="983">
                  <c:v>1.8433216023104708E-3</c:v>
                </c:pt>
                <c:pt idx="984">
                  <c:v>1.8419537437983479E-3</c:v>
                </c:pt>
                <c:pt idx="985">
                  <c:v>1.8406154065136373E-3</c:v>
                </c:pt>
                <c:pt idx="986">
                  <c:v>1.8392873278775014E-3</c:v>
                </c:pt>
                <c:pt idx="987">
                  <c:v>1.8379694308665265E-3</c:v>
                </c:pt>
                <c:pt idx="988">
                  <c:v>1.8366616389117983E-3</c:v>
                </c:pt>
                <c:pt idx="989">
                  <c:v>1.8353638758999893E-3</c:v>
                </c:pt>
                <c:pt idx="990">
                  <c:v>1.8340760661676933E-3</c:v>
                </c:pt>
                <c:pt idx="991">
                  <c:v>1.8327981345014135E-3</c:v>
                </c:pt>
                <c:pt idx="992">
                  <c:v>1.8315300061345074E-3</c:v>
                </c:pt>
                <c:pt idx="993">
                  <c:v>1.8302716067445692E-3</c:v>
                </c:pt>
                <c:pt idx="994">
                  <c:v>1.829022862452118E-3</c:v>
                </c:pt>
                <c:pt idx="995">
                  <c:v>1.8277836998175385E-3</c:v>
                </c:pt>
                <c:pt idx="996">
                  <c:v>1.8265540458408634E-3</c:v>
                </c:pt>
                <c:pt idx="997">
                  <c:v>1.8253338279569705E-3</c:v>
                </c:pt>
                <c:pt idx="998">
                  <c:v>1.8241229740340488E-3</c:v>
                </c:pt>
                <c:pt idx="999">
                  <c:v>1.8229214123725145E-3</c:v>
                </c:pt>
                <c:pt idx="1000">
                  <c:v>1.821729071701729E-3</c:v>
                </c:pt>
                <c:pt idx="1001">
                  <c:v>1.8205458811797765E-3</c:v>
                </c:pt>
                <c:pt idx="1002">
                  <c:v>1.8193717703871432E-3</c:v>
                </c:pt>
                <c:pt idx="1003">
                  <c:v>1.8182066693293239E-3</c:v>
                </c:pt>
                <c:pt idx="1004">
                  <c:v>1.8170505084311589E-3</c:v>
                </c:pt>
                <c:pt idx="1005">
                  <c:v>1.8159032185368143E-3</c:v>
                </c:pt>
                <c:pt idx="1006">
                  <c:v>1.8147647309065245E-3</c:v>
                </c:pt>
                <c:pt idx="1007">
                  <c:v>1.8136349772141774E-3</c:v>
                </c:pt>
                <c:pt idx="1008">
                  <c:v>1.8125138895460149E-3</c:v>
                </c:pt>
                <c:pt idx="1009">
                  <c:v>1.8114014003984356E-3</c:v>
                </c:pt>
                <c:pt idx="1010">
                  <c:v>1.8102974426745105E-3</c:v>
                </c:pt>
                <c:pt idx="1011">
                  <c:v>1.8092019496837621E-3</c:v>
                </c:pt>
                <c:pt idx="1012">
                  <c:v>1.8081148551384509E-3</c:v>
                </c:pt>
                <c:pt idx="1013">
                  <c:v>1.8070360931529191E-3</c:v>
                </c:pt>
                <c:pt idx="1014">
                  <c:v>1.8059655982396606E-3</c:v>
                </c:pt>
                <c:pt idx="1015">
                  <c:v>1.8049033053082249E-3</c:v>
                </c:pt>
                <c:pt idx="1016">
                  <c:v>1.8038491496630473E-3</c:v>
                </c:pt>
                <c:pt idx="1017">
                  <c:v>1.8028030670012418E-3</c:v>
                </c:pt>
                <c:pt idx="1018">
                  <c:v>1.8017649934113141E-3</c:v>
                </c:pt>
                <c:pt idx="1019">
                  <c:v>1.8007348653687749E-3</c:v>
                </c:pt>
                <c:pt idx="1020">
                  <c:v>1.7997126197365886E-3</c:v>
                </c:pt>
                <c:pt idx="1021">
                  <c:v>1.7986981937614527E-3</c:v>
                </c:pt>
                <c:pt idx="1022">
                  <c:v>1.7976915250724999E-3</c:v>
                </c:pt>
                <c:pt idx="1023">
                  <c:v>1.7966925516784381E-3</c:v>
                </c:pt>
                <c:pt idx="1024">
                  <c:v>1.7957012119662608E-3</c:v>
                </c:pt>
                <c:pt idx="1025">
                  <c:v>1.7947174446983939E-3</c:v>
                </c:pt>
                <c:pt idx="1026">
                  <c:v>1.7937411890118285E-3</c:v>
                </c:pt>
                <c:pt idx="1027">
                  <c:v>1.7927723844152841E-3</c:v>
                </c:pt>
                <c:pt idx="1028">
                  <c:v>1.7918109707863571E-3</c:v>
                </c:pt>
                <c:pt idx="1029">
                  <c:v>1.7908568883704436E-3</c:v>
                </c:pt>
                <c:pt idx="1030">
                  <c:v>1.7899100777789851E-3</c:v>
                </c:pt>
                <c:pt idx="1031">
                  <c:v>1.7889704799861888E-3</c:v>
                </c:pt>
                <c:pt idx="1032">
                  <c:v>1.7880380363292595E-3</c:v>
                </c:pt>
                <c:pt idx="1033">
                  <c:v>1.7871126885020423E-3</c:v>
                </c:pt>
                <c:pt idx="1034">
                  <c:v>1.7861943785589824E-3</c:v>
                </c:pt>
                <c:pt idx="1035">
                  <c:v>1.7852830489076769E-3</c:v>
                </c:pt>
                <c:pt idx="1036">
                  <c:v>1.7843684499184581E-3</c:v>
                </c:pt>
                <c:pt idx="1037">
                  <c:v>1.7834704666224079E-3</c:v>
                </c:pt>
                <c:pt idx="1038">
                  <c:v>1.7825793027862018E-3</c:v>
                </c:pt>
                <c:pt idx="1039">
                  <c:v>1.7816949075976675E-3</c:v>
                </c:pt>
                <c:pt idx="1040">
                  <c:v>1.7808172305807963E-3</c:v>
                </c:pt>
                <c:pt idx="1041">
                  <c:v>1.7799462215915864E-3</c:v>
                </c:pt>
                <c:pt idx="1042">
                  <c:v>1.7790818308182719E-3</c:v>
                </c:pt>
                <c:pt idx="1043">
                  <c:v>1.7782240087784607E-3</c:v>
                </c:pt>
                <c:pt idx="1044">
                  <c:v>1.7773727063180467E-3</c:v>
                </c:pt>
                <c:pt idx="1045">
                  <c:v>1.7765278746083597E-3</c:v>
                </c:pt>
                <c:pt idx="1046">
                  <c:v>1.7756894651459552E-3</c:v>
                </c:pt>
                <c:pt idx="1047">
                  <c:v>1.7748574297486632E-3</c:v>
                </c:pt>
                <c:pt idx="1048">
                  <c:v>1.774031720555588E-3</c:v>
                </c:pt>
                <c:pt idx="1049">
                  <c:v>1.7732122900268963E-3</c:v>
                </c:pt>
                <c:pt idx="1050">
                  <c:v>1.7723990909372413E-3</c:v>
                </c:pt>
                <c:pt idx="1051">
                  <c:v>1.7715920763786107E-3</c:v>
                </c:pt>
                <c:pt idx="1052">
                  <c:v>1.770791199756384E-3</c:v>
                </c:pt>
                <c:pt idx="1053">
                  <c:v>1.7699964147882431E-3</c:v>
                </c:pt>
                <c:pt idx="1054">
                  <c:v>1.7692076755013199E-3</c:v>
                </c:pt>
                <c:pt idx="1055">
                  <c:v>1.7684249362330696E-3</c:v>
                </c:pt>
                <c:pt idx="1056">
                  <c:v>1.7676481516268987E-3</c:v>
                </c:pt>
                <c:pt idx="1057">
                  <c:v>1.7668772766312787E-3</c:v>
                </c:pt>
                <c:pt idx="1058">
                  <c:v>1.7661122664993246E-3</c:v>
                </c:pt>
                <c:pt idx="1059">
                  <c:v>1.7653530767846141E-3</c:v>
                </c:pt>
                <c:pt idx="1060">
                  <c:v>1.7645996633420778E-3</c:v>
                </c:pt>
                <c:pt idx="1061">
                  <c:v>1.7638519823247028E-3</c:v>
                </c:pt>
                <c:pt idx="1062">
                  <c:v>1.7631099901815796E-3</c:v>
                </c:pt>
                <c:pt idx="1063">
                  <c:v>1.7623736436576595E-3</c:v>
                </c:pt>
                <c:pt idx="1064">
                  <c:v>1.761642899791584E-3</c:v>
                </c:pt>
                <c:pt idx="1065">
                  <c:v>1.7609177159123926E-3</c:v>
                </c:pt>
                <c:pt idx="1066">
                  <c:v>1.7601980496408289E-3</c:v>
                </c:pt>
                <c:pt idx="1067">
                  <c:v>1.7594838588847594E-3</c:v>
                </c:pt>
                <c:pt idx="1068">
                  <c:v>1.7587751018400353E-3</c:v>
                </c:pt>
                <c:pt idx="1069">
                  <c:v>1.7580717369861144E-3</c:v>
                </c:pt>
                <c:pt idx="1070">
                  <c:v>1.7573737230871574E-3</c:v>
                </c:pt>
                <c:pt idx="1071">
                  <c:v>1.7566810191883137E-3</c:v>
                </c:pt>
                <c:pt idx="1072">
                  <c:v>1.7559935846161428E-3</c:v>
                </c:pt>
                <c:pt idx="1073">
                  <c:v>1.7553113789738096E-3</c:v>
                </c:pt>
                <c:pt idx="1074">
                  <c:v>1.7546343621437054E-3</c:v>
                </c:pt>
                <c:pt idx="1075">
                  <c:v>1.7539624942817592E-3</c:v>
                </c:pt>
                <c:pt idx="1076">
                  <c:v>1.7532957358183023E-3</c:v>
                </c:pt>
                <c:pt idx="1077">
                  <c:v>1.7526340474558998E-3</c:v>
                </c:pt>
                <c:pt idx="1078">
                  <c:v>1.7519773901669179E-3</c:v>
                </c:pt>
                <c:pt idx="1079">
                  <c:v>1.7512330354855724E-3</c:v>
                </c:pt>
                <c:pt idx="1080">
                  <c:v>1.750587028899922E-3</c:v>
                </c:pt>
                <c:pt idx="1081">
                  <c:v>1.7499459324750999E-3</c:v>
                </c:pt>
                <c:pt idx="1082">
                  <c:v>1.7493097082870255E-3</c:v>
                </c:pt>
                <c:pt idx="1083">
                  <c:v>1.7486783186753101E-3</c:v>
                </c:pt>
                <c:pt idx="1084">
                  <c:v>1.7480517262399454E-3</c:v>
                </c:pt>
                <c:pt idx="1085">
                  <c:v>1.7474298938393619E-3</c:v>
                </c:pt>
                <c:pt idx="1086">
                  <c:v>1.746812784591276E-3</c:v>
                </c:pt>
                <c:pt idx="1087">
                  <c:v>1.7462003618683303E-3</c:v>
                </c:pt>
                <c:pt idx="1088">
                  <c:v>1.7455925892980867E-3</c:v>
                </c:pt>
                <c:pt idx="1089">
                  <c:v>1.7449894307612727E-3</c:v>
                </c:pt>
                <c:pt idx="1090">
                  <c:v>1.7443908503902497E-3</c:v>
                </c:pt>
                <c:pt idx="1091">
                  <c:v>1.7437968125672623E-3</c:v>
                </c:pt>
                <c:pt idx="1092">
                  <c:v>1.7432072819233441E-3</c:v>
                </c:pt>
                <c:pt idx="1093">
                  <c:v>1.7426222233363434E-3</c:v>
                </c:pt>
                <c:pt idx="1094">
                  <c:v>1.7420416019298269E-3</c:v>
                </c:pt>
                <c:pt idx="1095">
                  <c:v>1.7414653830708973E-3</c:v>
                </c:pt>
                <c:pt idx="1096">
                  <c:v>1.7408935323706253E-3</c:v>
                </c:pt>
                <c:pt idx="1097">
                  <c:v>1.7403260156785751E-3</c:v>
                </c:pt>
                <c:pt idx="1098">
                  <c:v>1.7397627990860878E-3</c:v>
                </c:pt>
                <c:pt idx="1099">
                  <c:v>1.7392038489223455E-3</c:v>
                </c:pt>
                <c:pt idx="1100">
                  <c:v>1.7386491317526107E-3</c:v>
                </c:pt>
                <c:pt idx="1101">
                  <c:v>1.7380986143773636E-3</c:v>
                </c:pt>
                <c:pt idx="1102">
                  <c:v>1.7375522638311894E-3</c:v>
                </c:pt>
                <c:pt idx="1103">
                  <c:v>1.7370100473803815E-3</c:v>
                </c:pt>
                <c:pt idx="1104">
                  <c:v>1.7364719325229424E-3</c:v>
                </c:pt>
                <c:pt idx="1105">
                  <c:v>1.7359378869850669E-3</c:v>
                </c:pt>
                <c:pt idx="1106">
                  <c:v>1.7354078787226931E-3</c:v>
                </c:pt>
                <c:pt idx="1107">
                  <c:v>1.7348818759171068E-3</c:v>
                </c:pt>
                <c:pt idx="1108">
                  <c:v>1.7343598469751701E-3</c:v>
                </c:pt>
                <c:pt idx="1109">
                  <c:v>1.733841760527783E-3</c:v>
                </c:pt>
                <c:pt idx="1110">
                  <c:v>1.7333275854268214E-3</c:v>
                </c:pt>
                <c:pt idx="1111">
                  <c:v>1.7328172907471046E-3</c:v>
                </c:pt>
                <c:pt idx="1112">
                  <c:v>1.7323108457813589E-3</c:v>
                </c:pt>
                <c:pt idx="1113">
                  <c:v>1.7318082200419738E-3</c:v>
                </c:pt>
                <c:pt idx="1114">
                  <c:v>1.7313093832568346E-3</c:v>
                </c:pt>
                <c:pt idx="1115">
                  <c:v>1.7308143053706409E-3</c:v>
                </c:pt>
                <c:pt idx="1116">
                  <c:v>1.7303229565414011E-3</c:v>
                </c:pt>
                <c:pt idx="1117">
                  <c:v>1.7298353071395559E-3</c:v>
                </c:pt>
                <c:pt idx="1118">
                  <c:v>1.7293513277473211E-3</c:v>
                </c:pt>
                <c:pt idx="1119">
                  <c:v>1.7288709891580337E-3</c:v>
                </c:pt>
                <c:pt idx="1120">
                  <c:v>1.7283942623719864E-3</c:v>
                </c:pt>
                <c:pt idx="1121">
                  <c:v>1.7279211185970873E-3</c:v>
                </c:pt>
                <c:pt idx="1122">
                  <c:v>1.7274515292495154E-3</c:v>
                </c:pt>
                <c:pt idx="1123">
                  <c:v>1.726985465947373E-3</c:v>
                </c:pt>
                <c:pt idx="1124">
                  <c:v>1.7265229005141835E-3</c:v>
                </c:pt>
                <c:pt idx="1125">
                  <c:v>1.7260638049742972E-3</c:v>
                </c:pt>
                <c:pt idx="1126">
                  <c:v>1.7256081515537678E-3</c:v>
                </c:pt>
                <c:pt idx="1127">
                  <c:v>1.7251559126781595E-3</c:v>
                </c:pt>
                <c:pt idx="1128">
                  <c:v>1.7247070609705782E-3</c:v>
                </c:pt>
                <c:pt idx="1129">
                  <c:v>1.7242615692521033E-3</c:v>
                </c:pt>
                <c:pt idx="1130">
                  <c:v>1.7238194105393921E-3</c:v>
                </c:pt>
                <c:pt idx="1131">
                  <c:v>1.7233181331712845E-3</c:v>
                </c:pt>
                <c:pt idx="1132">
                  <c:v>1.7228830266523588E-3</c:v>
                </c:pt>
                <c:pt idx="1133">
                  <c:v>1.7224511695935335E-3</c:v>
                </c:pt>
                <c:pt idx="1134">
                  <c:v>1.7220225358088488E-3</c:v>
                </c:pt>
                <c:pt idx="1135">
                  <c:v>1.7215970993011281E-3</c:v>
                </c:pt>
                <c:pt idx="1136">
                  <c:v>1.7211748342619744E-3</c:v>
                </c:pt>
                <c:pt idx="1137">
                  <c:v>1.7207557150691419E-3</c:v>
                </c:pt>
                <c:pt idx="1138">
                  <c:v>1.7203397162867621E-3</c:v>
                </c:pt>
                <c:pt idx="1139">
                  <c:v>1.7199268126629214E-3</c:v>
                </c:pt>
                <c:pt idx="1140">
                  <c:v>1.7195169791417199E-3</c:v>
                </c:pt>
                <c:pt idx="1141">
                  <c:v>1.7191101919740437E-3</c:v>
                </c:pt>
                <c:pt idx="1142">
                  <c:v>1.718706429571901E-3</c:v>
                </c:pt>
                <c:pt idx="1143">
                  <c:v>1.7183056707255184E-3</c:v>
                </c:pt>
                <c:pt idx="1144">
                  <c:v>1.7179078944003241E-3</c:v>
                </c:pt>
                <c:pt idx="1145">
                  <c:v>1.7175130797362943E-3</c:v>
                </c:pt>
                <c:pt idx="1146">
                  <c:v>1.7172863494932713E-3</c:v>
                </c:pt>
                <c:pt idx="1147">
                  <c:v>1.7167322528162422E-3</c:v>
                </c:pt>
                <c:pt idx="1148">
                  <c:v>1.7163461997006298E-3</c:v>
                </c:pt>
                <c:pt idx="1149">
                  <c:v>1.7159630265274391E-3</c:v>
                </c:pt>
                <c:pt idx="1150">
                  <c:v>1.7155827132900973E-3</c:v>
                </c:pt>
                <c:pt idx="1151">
                  <c:v>1.7152052401515436E-3</c:v>
                </c:pt>
                <c:pt idx="1152">
                  <c:v>1.7148305874402775E-3</c:v>
                </c:pt>
                <c:pt idx="1153">
                  <c:v>1.714458735651684E-3</c:v>
                </c:pt>
                <c:pt idx="1154">
                  <c:v>1.714089665444082E-3</c:v>
                </c:pt>
                <c:pt idx="1155">
                  <c:v>1.7137233576404853E-3</c:v>
                </c:pt>
                <c:pt idx="1156">
                  <c:v>1.7133597932255298E-3</c:v>
                </c:pt>
                <c:pt idx="1157">
                  <c:v>1.7129989533454723E-3</c:v>
                </c:pt>
                <c:pt idx="1158">
                  <c:v>1.7126408193060064E-3</c:v>
                </c:pt>
                <c:pt idx="1159">
                  <c:v>1.7122853725737939E-3</c:v>
                </c:pt>
                <c:pt idx="1160">
                  <c:v>1.7119325947714259E-3</c:v>
                </c:pt>
                <c:pt idx="1161">
                  <c:v>1.7115824676800524E-3</c:v>
                </c:pt>
                <c:pt idx="1162">
                  <c:v>1.7112349732369692E-3</c:v>
                </c:pt>
                <c:pt idx="1163">
                  <c:v>1.7108900935336527E-3</c:v>
                </c:pt>
                <c:pt idx="1164">
                  <c:v>1.7105478108161952E-3</c:v>
                </c:pt>
                <c:pt idx="1165">
                  <c:v>1.7102081074842103E-3</c:v>
                </c:pt>
                <c:pt idx="1166">
                  <c:v>1.7098709660886436E-3</c:v>
                </c:pt>
                <c:pt idx="1167">
                  <c:v>1.7095363693311084E-3</c:v>
                </c:pt>
                <c:pt idx="1168">
                  <c:v>1.7092043000641217E-3</c:v>
                </c:pt>
                <c:pt idx="1169">
                  <c:v>1.7088747412891108E-3</c:v>
                </c:pt>
                <c:pt idx="1170">
                  <c:v>1.7085476761555599E-3</c:v>
                </c:pt>
                <c:pt idx="1171">
                  <c:v>1.7082230879592389E-3</c:v>
                </c:pt>
                <c:pt idx="1172">
                  <c:v>1.7079009601433104E-3</c:v>
                </c:pt>
                <c:pt idx="1173">
                  <c:v>1.7075812762950403E-3</c:v>
                </c:pt>
                <c:pt idx="1174">
                  <c:v>1.7072640201466743E-3</c:v>
                </c:pt>
                <c:pt idx="1175">
                  <c:v>1.7069491755725922E-3</c:v>
                </c:pt>
                <c:pt idx="1176">
                  <c:v>1.7066367265908353E-3</c:v>
                </c:pt>
                <c:pt idx="1177">
                  <c:v>1.7063266573598308E-3</c:v>
                </c:pt>
                <c:pt idx="1178">
                  <c:v>1.7060189521783866E-3</c:v>
                </c:pt>
                <c:pt idx="1179">
                  <c:v>1.7057135954852507E-3</c:v>
                </c:pt>
                <c:pt idx="1180">
                  <c:v>1.7054105718573628E-3</c:v>
                </c:pt>
                <c:pt idx="1181">
                  <c:v>1.7051098660087576E-3</c:v>
                </c:pt>
                <c:pt idx="1182">
                  <c:v>1.7048114627912243E-3</c:v>
                </c:pt>
                <c:pt idx="1183">
                  <c:v>1.704565266655092E-3</c:v>
                </c:pt>
                <c:pt idx="1184">
                  <c:v>1.7042719571456616E-3</c:v>
                </c:pt>
                <c:pt idx="1185">
                  <c:v>1.7039809013713013E-3</c:v>
                </c:pt>
                <c:pt idx="1186">
                  <c:v>1.7036920847555547E-3</c:v>
                </c:pt>
                <c:pt idx="1187">
                  <c:v>1.7034054928543908E-3</c:v>
                </c:pt>
                <c:pt idx="1188">
                  <c:v>1.7029815299248654E-3</c:v>
                </c:pt>
                <c:pt idx="1189">
                  <c:v>1.7028389260746336E-3</c:v>
                </c:pt>
                <c:pt idx="1190">
                  <c:v>1.7025589229592263E-3</c:v>
                </c:pt>
                <c:pt idx="1191">
                  <c:v>1.7022810880828101E-3</c:v>
                </c:pt>
                <c:pt idx="1192">
                  <c:v>1.7018646489771385E-3</c:v>
                </c:pt>
                <c:pt idx="1193">
                  <c:v>1.7017318668190295E-3</c:v>
                </c:pt>
                <c:pt idx="1194">
                  <c:v>1.7014604490015444E-3</c:v>
                </c:pt>
                <c:pt idx="1195">
                  <c:v>1.7011911374773987E-3</c:v>
                </c:pt>
                <c:pt idx="1196">
                  <c:v>1.7009712287414033E-3</c:v>
                </c:pt>
                <c:pt idx="1197">
                  <c:v>1.7006587671205553E-3</c:v>
                </c:pt>
                <c:pt idx="1198">
                  <c:v>1.7001987171566084E-3</c:v>
                </c:pt>
                <c:pt idx="1199">
                  <c:v>1.6999387362179735E-3</c:v>
                </c:pt>
                <c:pt idx="1200">
                  <c:v>1.6996807717452392E-3</c:v>
                </c:pt>
                <c:pt idx="1201">
                  <c:v>1.6994248078389933E-3</c:v>
                </c:pt>
                <c:pt idx="1202">
                  <c:v>1.6991708287190741E-3</c:v>
                </c:pt>
                <c:pt idx="1203">
                  <c:v>1.6989188187256522E-3</c:v>
                </c:pt>
                <c:pt idx="1204">
                  <c:v>1.6986687623172861E-3</c:v>
                </c:pt>
                <c:pt idx="1205">
                  <c:v>1.6984206440698087E-3</c:v>
                </c:pt>
                <c:pt idx="1206">
                  <c:v>1.6981744486767748E-3</c:v>
                </c:pt>
                <c:pt idx="1207">
                  <c:v>1.6979301609483678E-3</c:v>
                </c:pt>
                <c:pt idx="1208">
                  <c:v>1.6976877658092179E-3</c:v>
                </c:pt>
                <c:pt idx="1209">
                  <c:v>1.6974472482988272E-3</c:v>
                </c:pt>
                <c:pt idx="1210">
                  <c:v>1.6972085935707173E-3</c:v>
                </c:pt>
                <c:pt idx="1211">
                  <c:v>1.6969717868895676E-3</c:v>
                </c:pt>
                <c:pt idx="1212">
                  <c:v>1.6967368136353786E-3</c:v>
                </c:pt>
                <c:pt idx="1213">
                  <c:v>1.6965036592967025E-3</c:v>
                </c:pt>
                <c:pt idx="1214">
                  <c:v>1.6962723094743441E-3</c:v>
                </c:pt>
                <c:pt idx="1215">
                  <c:v>1.6960427498767822E-3</c:v>
                </c:pt>
                <c:pt idx="1216">
                  <c:v>1.6958149663238876E-3</c:v>
                </c:pt>
                <c:pt idx="1217">
                  <c:v>1.6955889447421088E-3</c:v>
                </c:pt>
                <c:pt idx="1218">
                  <c:v>1.6953646711666617E-3</c:v>
                </c:pt>
                <c:pt idx="1219">
                  <c:v>1.6951421317367172E-3</c:v>
                </c:pt>
                <c:pt idx="1220">
                  <c:v>1.6949213126999998E-3</c:v>
                </c:pt>
                <c:pt idx="1221">
                  <c:v>1.6947022004084097E-3</c:v>
                </c:pt>
                <c:pt idx="1222">
                  <c:v>1.6944847813180289E-3</c:v>
                </c:pt>
                <c:pt idx="1223">
                  <c:v>1.6942690419886781E-3</c:v>
                </c:pt>
                <c:pt idx="1224">
                  <c:v>1.6940549690828283E-3</c:v>
                </c:pt>
                <c:pt idx="1225">
                  <c:v>1.6938425493651654E-3</c:v>
                </c:pt>
                <c:pt idx="1226">
                  <c:v>1.6936317697014962E-3</c:v>
                </c:pt>
                <c:pt idx="1227">
                  <c:v>1.6934226170594053E-3</c:v>
                </c:pt>
                <c:pt idx="1228">
                  <c:v>1.6932150785047579E-3</c:v>
                </c:pt>
                <c:pt idx="1229">
                  <c:v>1.6930091412038842E-3</c:v>
                </c:pt>
                <c:pt idx="1230">
                  <c:v>1.6928047924207427E-3</c:v>
                </c:pt>
                <c:pt idx="1231">
                  <c:v>1.6926020195175764E-3</c:v>
                </c:pt>
                <c:pt idx="1232">
                  <c:v>1.6924008099535922E-3</c:v>
                </c:pt>
                <c:pt idx="1233">
                  <c:v>1.6922011512841041E-3</c:v>
                </c:pt>
                <c:pt idx="1234">
                  <c:v>1.6920030311600824E-3</c:v>
                </c:pt>
                <c:pt idx="1235">
                  <c:v>1.6918064373281586E-3</c:v>
                </c:pt>
                <c:pt idx="1236">
                  <c:v>1.6916113576280045E-3</c:v>
                </c:pt>
                <c:pt idx="1237">
                  <c:v>1.6914177799943007E-3</c:v>
                </c:pt>
                <c:pt idx="1238">
                  <c:v>1.6912256924534533E-3</c:v>
                </c:pt>
                <c:pt idx="1239">
                  <c:v>1.6910350831244782E-3</c:v>
                </c:pt>
                <c:pt idx="1240">
                  <c:v>1.690845940218769E-3</c:v>
                </c:pt>
                <c:pt idx="1241">
                  <c:v>1.6906582520368318E-3</c:v>
                </c:pt>
                <c:pt idx="1242">
                  <c:v>1.6904720069709066E-3</c:v>
                </c:pt>
                <c:pt idx="1243">
                  <c:v>1.6902871935023326E-3</c:v>
                </c:pt>
                <c:pt idx="1244">
                  <c:v>1.6900530671978258E-3</c:v>
                </c:pt>
                <c:pt idx="1245">
                  <c:v>1.6898710310553934E-3</c:v>
                </c:pt>
                <c:pt idx="1246">
                  <c:v>1.6896903931582028E-3</c:v>
                </c:pt>
                <c:pt idx="1247">
                  <c:v>1.6895111423347042E-3</c:v>
                </c:pt>
                <c:pt idx="1248">
                  <c:v>1.6893332674985297E-3</c:v>
                </c:pt>
                <c:pt idx="1249">
                  <c:v>1.6891567576496E-3</c:v>
                </c:pt>
                <c:pt idx="1250">
                  <c:v>1.6889816018739092E-3</c:v>
                </c:pt>
                <c:pt idx="1251">
                  <c:v>1.6888077893400088E-3</c:v>
                </c:pt>
                <c:pt idx="1252">
                  <c:v>1.6886353093023034E-3</c:v>
                </c:pt>
                <c:pt idx="1253">
                  <c:v>1.6884641510977634E-3</c:v>
                </c:pt>
                <c:pt idx="1254">
                  <c:v>1.6882943041450424E-3</c:v>
                </c:pt>
                <c:pt idx="1255">
                  <c:v>1.6881257579455782E-3</c:v>
                </c:pt>
                <c:pt idx="1256">
                  <c:v>1.6879585020835967E-3</c:v>
                </c:pt>
                <c:pt idx="1257">
                  <c:v>1.6877925262219397E-3</c:v>
                </c:pt>
                <c:pt idx="1258">
                  <c:v>1.6876278201047017E-3</c:v>
                </c:pt>
                <c:pt idx="1259">
                  <c:v>1.6874643735554761E-3</c:v>
                </c:pt>
                <c:pt idx="1260">
                  <c:v>1.6873021764777889E-3</c:v>
                </c:pt>
                <c:pt idx="1261">
                  <c:v>1.6871412188522606E-3</c:v>
                </c:pt>
                <c:pt idx="1262">
                  <c:v>1.6869814907379075E-3</c:v>
                </c:pt>
                <c:pt idx="1263">
                  <c:v>1.6868229822723756E-3</c:v>
                </c:pt>
                <c:pt idx="1264">
                  <c:v>1.6866656836673315E-3</c:v>
                </c:pt>
                <c:pt idx="1265">
                  <c:v>1.686509585213717E-3</c:v>
                </c:pt>
                <c:pt idx="1266">
                  <c:v>1.6863546772754034E-3</c:v>
                </c:pt>
                <c:pt idx="1267">
                  <c:v>1.6862009502940124E-3</c:v>
                </c:pt>
                <c:pt idx="1268">
                  <c:v>1.6860483947825546E-3</c:v>
                </c:pt>
                <c:pt idx="1269">
                  <c:v>1.685897001331137E-3</c:v>
                </c:pt>
                <c:pt idx="1270">
                  <c:v>1.6857467606005965E-3</c:v>
                </c:pt>
                <c:pt idx="1271">
                  <c:v>1.6855976633268887E-3</c:v>
                </c:pt>
                <c:pt idx="1272">
                  <c:v>1.6854497003167164E-3</c:v>
                </c:pt>
                <c:pt idx="1273">
                  <c:v>1.6853028624490441E-3</c:v>
                </c:pt>
                <c:pt idx="1274">
                  <c:v>1.6851571406746712E-3</c:v>
                </c:pt>
                <c:pt idx="1275">
                  <c:v>1.685012526014041E-3</c:v>
                </c:pt>
                <c:pt idx="1276">
                  <c:v>1.6848690095587725E-3</c:v>
                </c:pt>
                <c:pt idx="1277">
                  <c:v>1.6847265824699101E-3</c:v>
                </c:pt>
                <c:pt idx="1278">
                  <c:v>1.6845852359768237E-3</c:v>
                </c:pt>
                <c:pt idx="1279">
                  <c:v>1.6844449613787511E-3</c:v>
                </c:pt>
                <c:pt idx="1280">
                  <c:v>1.6843057500425928E-3</c:v>
                </c:pt>
                <c:pt idx="1281">
                  <c:v>1.6841675934020552E-3</c:v>
                </c:pt>
                <c:pt idx="1282">
                  <c:v>1.6840304829598227E-3</c:v>
                </c:pt>
                <c:pt idx="1283">
                  <c:v>1.6838944102831876E-3</c:v>
                </c:pt>
                <c:pt idx="1284">
                  <c:v>1.6837593670062448E-3</c:v>
                </c:pt>
                <c:pt idx="1285">
                  <c:v>1.6836253448300927E-3</c:v>
                </c:pt>
                <c:pt idx="1286">
                  <c:v>1.6834923355189112E-3</c:v>
                </c:pt>
                <c:pt idx="1287">
                  <c:v>1.6833603309021408E-3</c:v>
                </c:pt>
                <c:pt idx="1288">
                  <c:v>1.6832293228742617E-3</c:v>
                </c:pt>
                <c:pt idx="1289">
                  <c:v>1.6830993033921764E-3</c:v>
                </c:pt>
                <c:pt idx="1290">
                  <c:v>1.6829702644769514E-3</c:v>
                </c:pt>
                <c:pt idx="1291">
                  <c:v>1.6828421982122907E-3</c:v>
                </c:pt>
                <c:pt idx="1292">
                  <c:v>1.6827150967432137E-3</c:v>
                </c:pt>
                <c:pt idx="1293">
                  <c:v>1.6825889522776027E-3</c:v>
                </c:pt>
                <c:pt idx="1294">
                  <c:v>1.6824637570835559E-3</c:v>
                </c:pt>
                <c:pt idx="1295">
                  <c:v>1.6823395034915919E-3</c:v>
                </c:pt>
                <c:pt idx="1296">
                  <c:v>1.6822161838917996E-3</c:v>
                </c:pt>
                <c:pt idx="1297">
                  <c:v>1.6820937907331777E-3</c:v>
                </c:pt>
                <c:pt idx="1298">
                  <c:v>1.6819723165260453E-3</c:v>
                </c:pt>
                <c:pt idx="1299">
                  <c:v>1.6818517538387621E-3</c:v>
                </c:pt>
                <c:pt idx="1300">
                  <c:v>1.6817320952981496E-3</c:v>
                </c:pt>
                <c:pt idx="1301">
                  <c:v>1.6816133335895191E-3</c:v>
                </c:pt>
                <c:pt idx="1302">
                  <c:v>1.6814954614559844E-3</c:v>
                </c:pt>
                <c:pt idx="1303">
                  <c:v>1.6813784716984866E-3</c:v>
                </c:pt>
                <c:pt idx="1304">
                  <c:v>1.6812623571731498E-3</c:v>
                </c:pt>
                <c:pt idx="1305">
                  <c:v>1.6811471107934777E-3</c:v>
                </c:pt>
                <c:pt idx="1306">
                  <c:v>1.6810327255296961E-3</c:v>
                </c:pt>
                <c:pt idx="1307">
                  <c:v>1.6809191944063447E-3</c:v>
                </c:pt>
                <c:pt idx="1308">
                  <c:v>1.6808065105038076E-3</c:v>
                </c:pt>
                <c:pt idx="1309">
                  <c:v>1.6806946669574389E-3</c:v>
                </c:pt>
                <c:pt idx="1310">
                  <c:v>1.6805836569562475E-3</c:v>
                </c:pt>
                <c:pt idx="1311">
                  <c:v>1.6804734737428974E-3</c:v>
                </c:pt>
                <c:pt idx="1312">
                  <c:v>1.6803641106148109E-3</c:v>
                </c:pt>
                <c:pt idx="1313">
                  <c:v>1.6802555609215231E-3</c:v>
                </c:pt>
                <c:pt idx="1314">
                  <c:v>1.6801478180657886E-3</c:v>
                </c:pt>
                <c:pt idx="1315">
                  <c:v>1.6800408755016146E-3</c:v>
                </c:pt>
                <c:pt idx="1316">
                  <c:v>1.6799347267360022E-3</c:v>
                </c:pt>
                <c:pt idx="1317">
                  <c:v>1.6798293653267609E-3</c:v>
                </c:pt>
                <c:pt idx="1318">
                  <c:v>1.6797247848838251E-3</c:v>
                </c:pt>
                <c:pt idx="1319">
                  <c:v>1.6796209790659652E-3</c:v>
                </c:pt>
                <c:pt idx="1320">
                  <c:v>1.6795179415849525E-3</c:v>
                </c:pt>
                <c:pt idx="1321">
                  <c:v>1.6794156662000796E-3</c:v>
                </c:pt>
                <c:pt idx="1322">
                  <c:v>1.6793141467207912E-3</c:v>
                </c:pt>
                <c:pt idx="1323">
                  <c:v>1.6792133770060277E-3</c:v>
                </c:pt>
                <c:pt idx="1324">
                  <c:v>1.6791133509640021E-3</c:v>
                </c:pt>
                <c:pt idx="1325">
                  <c:v>1.6790140625508928E-3</c:v>
                </c:pt>
                <c:pt idx="1326">
                  <c:v>1.6789155057706229E-3</c:v>
                </c:pt>
                <c:pt idx="1327">
                  <c:v>1.6788176746750701E-3</c:v>
                </c:pt>
                <c:pt idx="1328">
                  <c:v>1.6787205633632014E-3</c:v>
                </c:pt>
                <c:pt idx="1329">
                  <c:v>1.6786241659817267E-3</c:v>
                </c:pt>
                <c:pt idx="1330">
                  <c:v>1.6785284767235654E-3</c:v>
                </c:pt>
                <c:pt idx="1331">
                  <c:v>1.6784334898269707E-3</c:v>
                </c:pt>
                <c:pt idx="1332">
                  <c:v>1.6783391995779367E-3</c:v>
                </c:pt>
                <c:pt idx="1333">
                  <c:v>1.6782456003060428E-3</c:v>
                </c:pt>
                <c:pt idx="1334">
                  <c:v>1.6781526863875115E-3</c:v>
                </c:pt>
                <c:pt idx="1335">
                  <c:v>1.6780604522430246E-3</c:v>
                </c:pt>
                <c:pt idx="1336">
                  <c:v>1.6779688923372841E-3</c:v>
                </c:pt>
                <c:pt idx="1337">
                  <c:v>1.6778780011794513E-3</c:v>
                </c:pt>
                <c:pt idx="1338">
                  <c:v>1.6777877733229231E-3</c:v>
                </c:pt>
                <c:pt idx="1339">
                  <c:v>1.6776982033635847E-3</c:v>
                </c:pt>
                <c:pt idx="1340">
                  <c:v>1.6776092859415552E-3</c:v>
                </c:pt>
                <c:pt idx="1341">
                  <c:v>1.6775210157398864E-3</c:v>
                </c:pt>
                <c:pt idx="1342">
                  <c:v>1.6774333874823594E-3</c:v>
                </c:pt>
                <c:pt idx="1343">
                  <c:v>1.6773463959369947E-3</c:v>
                </c:pt>
                <c:pt idx="1344">
                  <c:v>1.6772600359127674E-3</c:v>
                </c:pt>
                <c:pt idx="1345">
                  <c:v>1.6771743022591674E-3</c:v>
                </c:pt>
                <c:pt idx="1346">
                  <c:v>1.6770891898699215E-3</c:v>
                </c:pt>
                <c:pt idx="1347">
                  <c:v>1.6770046936751132E-3</c:v>
                </c:pt>
                <c:pt idx="1348">
                  <c:v>1.6769208086499388E-3</c:v>
                </c:pt>
                <c:pt idx="1349">
                  <c:v>1.6768375298066105E-3</c:v>
                </c:pt>
                <c:pt idx="1350">
                  <c:v>1.6767548521987273E-3</c:v>
                </c:pt>
                <c:pt idx="1351">
                  <c:v>1.6766727709197488E-3</c:v>
                </c:pt>
                <c:pt idx="1352">
                  <c:v>1.6765912811012394E-3</c:v>
                </c:pt>
                <c:pt idx="1353">
                  <c:v>1.6765103779150612E-3</c:v>
                </c:pt>
                <c:pt idx="1354">
                  <c:v>1.6764300565711848E-3</c:v>
                </c:pt>
                <c:pt idx="1355">
                  <c:v>1.6763503123174636E-3</c:v>
                </c:pt>
                <c:pt idx="1356">
                  <c:v>1.6762711404409558E-3</c:v>
                </c:pt>
                <c:pt idx="1357">
                  <c:v>1.6761925362663906E-3</c:v>
                </c:pt>
                <c:pt idx="1358">
                  <c:v>1.6761144951548453E-3</c:v>
                </c:pt>
                <c:pt idx="1359">
                  <c:v>1.6760370125063831E-3</c:v>
                </c:pt>
                <c:pt idx="1360">
                  <c:v>1.6759600837561086E-3</c:v>
                </c:pt>
                <c:pt idx="1361">
                  <c:v>1.67588370437745E-3</c:v>
                </c:pt>
                <c:pt idx="1362">
                  <c:v>1.6758078698797564E-3</c:v>
                </c:pt>
                <c:pt idx="1363">
                  <c:v>1.6757325758080654E-3</c:v>
                </c:pt>
                <c:pt idx="1364">
                  <c:v>1.6756578177435592E-3</c:v>
                </c:pt>
                <c:pt idx="1365">
                  <c:v>1.6755835913026765E-3</c:v>
                </c:pt>
                <c:pt idx="1366">
                  <c:v>1.6755098921373297E-3</c:v>
                </c:pt>
                <c:pt idx="1367">
                  <c:v>1.6754367159344807E-3</c:v>
                </c:pt>
                <c:pt idx="1368">
                  <c:v>1.6753640584156841E-3</c:v>
                </c:pt>
                <c:pt idx="1369">
                  <c:v>1.6752919153371036E-3</c:v>
                </c:pt>
                <c:pt idx="1370">
                  <c:v>1.675220282488411E-3</c:v>
                </c:pt>
                <c:pt idx="1371">
                  <c:v>1.6751491556949681E-3</c:v>
                </c:pt>
                <c:pt idx="1372">
                  <c:v>1.6750785308134643E-3</c:v>
                </c:pt>
                <c:pt idx="1373">
                  <c:v>1.6750084037354031E-3</c:v>
                </c:pt>
                <c:pt idx="1374">
                  <c:v>1.6749387703851367E-3</c:v>
                </c:pt>
                <c:pt idx="1375">
                  <c:v>1.6748696267198781E-3</c:v>
                </c:pt>
                <c:pt idx="1376">
                  <c:v>1.6748009687294636E-3</c:v>
                </c:pt>
                <c:pt idx="1377">
                  <c:v>1.6747327924354835E-3</c:v>
                </c:pt>
                <c:pt idx="1378">
                  <c:v>1.674665093893038E-3</c:v>
                </c:pt>
                <c:pt idx="1379">
                  <c:v>1.6745978691876749E-3</c:v>
                </c:pt>
                <c:pt idx="1380">
                  <c:v>1.6745311144377821E-3</c:v>
                </c:pt>
                <c:pt idx="1381">
                  <c:v>1.6744648257917601E-3</c:v>
                </c:pt>
                <c:pt idx="1382">
                  <c:v>1.6743989994295345E-3</c:v>
                </c:pt>
                <c:pt idx="1383">
                  <c:v>1.6743336315632358E-3</c:v>
                </c:pt>
                <c:pt idx="1384">
                  <c:v>1.6742687184334599E-3</c:v>
                </c:pt>
                <c:pt idx="1385">
                  <c:v>1.67420425631256E-3</c:v>
                </c:pt>
                <c:pt idx="1386">
                  <c:v>1.6741402415035439E-3</c:v>
                </c:pt>
                <c:pt idx="1387">
                  <c:v>1.6740766703368035E-3</c:v>
                </c:pt>
                <c:pt idx="1388">
                  <c:v>1.6740135391762299E-3</c:v>
                </c:pt>
                <c:pt idx="1389">
                  <c:v>1.6739508444113434E-3</c:v>
                </c:pt>
                <c:pt idx="1390">
                  <c:v>1.6738885824636365E-3</c:v>
                </c:pt>
                <c:pt idx="1391">
                  <c:v>1.673817951378654E-3</c:v>
                </c:pt>
                <c:pt idx="1392">
                  <c:v>1.6737566049762863E-3</c:v>
                </c:pt>
                <c:pt idx="1393">
                  <c:v>1.6736956803290425E-3</c:v>
                </c:pt>
                <c:pt idx="1394">
                  <c:v>1.6736351739753616E-3</c:v>
                </c:pt>
                <c:pt idx="1395">
                  <c:v>1.673575082482592E-3</c:v>
                </c:pt>
                <c:pt idx="1396">
                  <c:v>1.6735154024452425E-3</c:v>
                </c:pt>
                <c:pt idx="1397">
                  <c:v>1.6734561304865038E-3</c:v>
                </c:pt>
                <c:pt idx="1398">
                  <c:v>1.673397263255853E-3</c:v>
                </c:pt>
                <c:pt idx="1399">
                  <c:v>1.6733387974307949E-3</c:v>
                </c:pt>
                <c:pt idx="1400">
                  <c:v>1.6733339042747895E-3</c:v>
                </c:pt>
                <c:pt idx="1401">
                  <c:v>1.6732762229933994E-3</c:v>
                </c:pt>
                <c:pt idx="1402">
                  <c:v>1.67321893293218E-3</c:v>
                </c:pt>
                <c:pt idx="1403">
                  <c:v>1.6731620307425532E-3</c:v>
                </c:pt>
                <c:pt idx="1404">
                  <c:v>1.6731055131021504E-3</c:v>
                </c:pt>
                <c:pt idx="1405">
                  <c:v>1.6730493767141523E-3</c:v>
                </c:pt>
                <c:pt idx="1406">
                  <c:v>1.6732060970488499E-3</c:v>
                </c:pt>
                <c:pt idx="1407">
                  <c:v>1.6729382346398099E-3</c:v>
                </c:pt>
                <c:pt idx="1408">
                  <c:v>1.6728832224876013E-3</c:v>
                </c:pt>
                <c:pt idx="1409">
                  <c:v>1.672828578657375E-3</c:v>
                </c:pt>
                <c:pt idx="1410">
                  <c:v>1.672774299979864E-3</c:v>
                </c:pt>
                <c:pt idx="1411">
                  <c:v>1.6727203833089548E-3</c:v>
                </c:pt>
                <c:pt idx="1412">
                  <c:v>1.672666825525174E-3</c:v>
                </c:pt>
                <c:pt idx="1413">
                  <c:v>1.672613623531544E-3</c:v>
                </c:pt>
                <c:pt idx="1414">
                  <c:v>1.6725607742555503E-3</c:v>
                </c:pt>
                <c:pt idx="1415">
                  <c:v>1.672508274649577E-3</c:v>
                </c:pt>
                <c:pt idx="1416">
                  <c:v>1.6724561216893748E-3</c:v>
                </c:pt>
                <c:pt idx="1417">
                  <c:v>1.6724043123736293E-3</c:v>
                </c:pt>
                <c:pt idx="1418">
                  <c:v>1.6723528437246147E-3</c:v>
                </c:pt>
                <c:pt idx="1419">
                  <c:v>1.6723017127890632E-3</c:v>
                </c:pt>
                <c:pt idx="1420">
                  <c:v>1.6722509166351134E-3</c:v>
                </c:pt>
                <c:pt idx="1421">
                  <c:v>1.6722004523538354E-3</c:v>
                </c:pt>
                <c:pt idx="1422">
                  <c:v>1.6721503170603232E-3</c:v>
                </c:pt>
                <c:pt idx="1423">
                  <c:v>1.6721005078906385E-3</c:v>
                </c:pt>
                <c:pt idx="1424">
                  <c:v>1.6720510220044303E-3</c:v>
                </c:pt>
                <c:pt idx="1425">
                  <c:v>1.6720018565820945E-3</c:v>
                </c:pt>
                <c:pt idx="1426">
                  <c:v>1.6719530088271824E-3</c:v>
                </c:pt>
                <c:pt idx="1427">
                  <c:v>1.6719044759642091E-3</c:v>
                </c:pt>
                <c:pt idx="1428">
                  <c:v>1.6718562552397471E-3</c:v>
                </c:pt>
                <c:pt idx="1429">
                  <c:v>1.6718083439217733E-3</c:v>
                </c:pt>
                <c:pt idx="1430">
                  <c:v>1.6717607392983599E-3</c:v>
                </c:pt>
                <c:pt idx="1431">
                  <c:v>1.6717134386811678E-3</c:v>
                </c:pt>
                <c:pt idx="1432">
                  <c:v>1.6716664394006344E-3</c:v>
                </c:pt>
                <c:pt idx="1433">
                  <c:v>1.6716197388077329E-3</c:v>
                </c:pt>
                <c:pt idx="1434">
                  <c:v>1.6715733342761493E-3</c:v>
                </c:pt>
                <c:pt idx="1435">
                  <c:v>1.6715272231979158E-3</c:v>
                </c:pt>
                <c:pt idx="1436">
                  <c:v>1.6714814029869015E-3</c:v>
                </c:pt>
                <c:pt idx="1437">
                  <c:v>1.6714358710753271E-3</c:v>
                </c:pt>
                <c:pt idx="1438">
                  <c:v>1.6713906249161588E-3</c:v>
                </c:pt>
                <c:pt idx="1439">
                  <c:v>1.6713456619837641E-3</c:v>
                </c:pt>
                <c:pt idx="1440">
                  <c:v>1.6713009797691154E-3</c:v>
                </c:pt>
                <c:pt idx="1441">
                  <c:v>1.6712565757852366E-3</c:v>
                </c:pt>
                <c:pt idx="1442">
                  <c:v>1.6712124475624143E-3</c:v>
                </c:pt>
                <c:pt idx="1443">
                  <c:v>1.6712676366502054E-3</c:v>
                </c:pt>
                <c:pt idx="1444">
                  <c:v>1.6712240592272332E-3</c:v>
                </c:pt>
                <c:pt idx="1445">
                  <c:v>1.6711807496369701E-3</c:v>
                </c:pt>
                <c:pt idx="1446">
                  <c:v>1.6711377054917653E-3</c:v>
                </c:pt>
                <c:pt idx="1447">
                  <c:v>1.6710949244217749E-3</c:v>
                </c:pt>
                <c:pt idx="1448">
                  <c:v>1.6708947153190844E-3</c:v>
                </c:pt>
                <c:pt idx="1449">
                  <c:v>1.6710101421205954E-3</c:v>
                </c:pt>
                <c:pt idx="1450">
                  <c:v>1.6709681362420369E-3</c:v>
                </c:pt>
                <c:pt idx="1451">
                  <c:v>1.6709263841417823E-3</c:v>
                </c:pt>
                <c:pt idx="1452">
                  <c:v>1.6707273972576507E-3</c:v>
                </c:pt>
                <c:pt idx="1453">
                  <c:v>1.6706861976031138E-3</c:v>
                </c:pt>
                <c:pt idx="1454">
                  <c:v>1.6706452455254386E-3</c:v>
                </c:pt>
                <c:pt idx="1455">
                  <c:v>1.6706045389276742E-3</c:v>
                </c:pt>
                <c:pt idx="1456">
                  <c:v>1.6705640757312661E-3</c:v>
                </c:pt>
                <c:pt idx="1457">
                  <c:v>1.6707334826683278E-3</c:v>
                </c:pt>
                <c:pt idx="1458">
                  <c:v>1.6704838713112839E-3</c:v>
                </c:pt>
                <c:pt idx="1459">
                  <c:v>1.6704441260151325E-3</c:v>
                </c:pt>
                <c:pt idx="1460">
                  <c:v>1.67040461597299E-3</c:v>
                </c:pt>
                <c:pt idx="1461">
                  <c:v>1.6704644147014381E-3</c:v>
                </c:pt>
                <c:pt idx="1462">
                  <c:v>1.6704253652260678E-3</c:v>
                </c:pt>
                <c:pt idx="1463">
                  <c:v>1.6703865445357544E-3</c:v>
                </c:pt>
                <c:pt idx="1464">
                  <c:v>1.6703479506880725E-3</c:v>
                </c:pt>
                <c:pt idx="1465">
                  <c:v>1.6701528013611522E-3</c:v>
                </c:pt>
                <c:pt idx="1466">
                  <c:v>1.6702714358336757E-3</c:v>
                </c:pt>
                <c:pt idx="1467">
                  <c:v>1.6702335110229168E-3</c:v>
                </c:pt>
                <c:pt idx="1468">
                  <c:v>1.6701958054460547E-3</c:v>
                </c:pt>
                <c:pt idx="1469">
                  <c:v>1.6701583172399458E-3</c:v>
                </c:pt>
                <c:pt idx="1470">
                  <c:v>1.6701210445571307E-3</c:v>
                </c:pt>
                <c:pt idx="1471">
                  <c:v>1.6700839855649623E-3</c:v>
                </c:pt>
                <c:pt idx="1472">
                  <c:v>1.6700471384453811E-3</c:v>
                </c:pt>
                <c:pt idx="1473">
                  <c:v>1.6700105013966737E-3</c:v>
                </c:pt>
                <c:pt idx="1474">
                  <c:v>1.6699740726314923E-3</c:v>
                </c:pt>
                <c:pt idx="1475">
                  <c:v>1.6699378503755632E-3</c:v>
                </c:pt>
                <c:pt idx="1476">
                  <c:v>1.6699018328720314E-3</c:v>
                </c:pt>
                <c:pt idx="1477">
                  <c:v>1.6698660183769032E-3</c:v>
                </c:pt>
                <c:pt idx="1478">
                  <c:v>1.6698304051598958E-3</c:v>
                </c:pt>
                <c:pt idx="1479">
                  <c:v>1.6697949915070662E-3</c:v>
                </c:pt>
                <c:pt idx="1480">
                  <c:v>1.6697597757168933E-3</c:v>
                </c:pt>
                <c:pt idx="1481">
                  <c:v>1.6697247561026536E-3</c:v>
                </c:pt>
                <c:pt idx="1482">
                  <c:v>1.6696899309922297E-3</c:v>
                </c:pt>
                <c:pt idx="1483">
                  <c:v>1.6696552987252571E-3</c:v>
                </c:pt>
                <c:pt idx="1484">
                  <c:v>1.6696208576572752E-3</c:v>
                </c:pt>
                <c:pt idx="1485">
                  <c:v>1.6695866061562405E-3</c:v>
                </c:pt>
                <c:pt idx="1486">
                  <c:v>1.6695525426036074E-3</c:v>
                </c:pt>
                <c:pt idx="1487">
                  <c:v>1.6693632155125784E-3</c:v>
                </c:pt>
                <c:pt idx="1488">
                  <c:v>1.6694849729382132E-3</c:v>
                </c:pt>
                <c:pt idx="1489">
                  <c:v>1.66945146365567E-3</c:v>
                </c:pt>
                <c:pt idx="1490">
                  <c:v>1.6694181359813171E-3</c:v>
                </c:pt>
                <c:pt idx="1491">
                  <c:v>1.6693849883626082E-3</c:v>
                </c:pt>
                <c:pt idx="1492">
                  <c:v>1.6693520192600647E-3</c:v>
                </c:pt>
                <c:pt idx="1493">
                  <c:v>1.6693192271472774E-3</c:v>
                </c:pt>
                <c:pt idx="1494">
                  <c:v>1.6692866105093868E-3</c:v>
                </c:pt>
                <c:pt idx="1495">
                  <c:v>1.6691370533090631E-3</c:v>
                </c:pt>
                <c:pt idx="1496">
                  <c:v>1.6691049011955447E-3</c:v>
                </c:pt>
                <c:pt idx="1497">
                  <c:v>1.6690729196557168E-3</c:v>
                </c:pt>
                <c:pt idx="1498">
                  <c:v>1.6690411072290516E-3</c:v>
                </c:pt>
                <c:pt idx="1499">
                  <c:v>1.669009462466186E-3</c:v>
                </c:pt>
                <c:pt idx="1500">
                  <c:v>1.6689779839315581E-3</c:v>
                </c:pt>
                <c:pt idx="1501">
                  <c:v>1.6689466701990188E-3</c:v>
                </c:pt>
                <c:pt idx="1502">
                  <c:v>1.6689155198557834E-3</c:v>
                </c:pt>
                <c:pt idx="1503">
                  <c:v>1.6688845315008874E-3</c:v>
                </c:pt>
                <c:pt idx="1504">
                  <c:v>1.6688537037443212E-3</c:v>
                </c:pt>
                <c:pt idx="1505">
                  <c:v>1.6688230352081175E-3</c:v>
                </c:pt>
                <c:pt idx="1506">
                  <c:v>1.6687925245250403E-3</c:v>
                </c:pt>
                <c:pt idx="1507">
                  <c:v>1.6687621703401229E-3</c:v>
                </c:pt>
                <c:pt idx="1508">
                  <c:v>1.6687319713093382E-3</c:v>
                </c:pt>
                <c:pt idx="1509">
                  <c:v>1.6686976464058718E-3</c:v>
                </c:pt>
                <c:pt idx="1510">
                  <c:v>1.6686677753731012E-3</c:v>
                </c:pt>
                <c:pt idx="1511">
                  <c:v>1.6686380553415144E-3</c:v>
                </c:pt>
                <c:pt idx="1512">
                  <c:v>1.6686084850137395E-3</c:v>
                </c:pt>
                <c:pt idx="1513">
                  <c:v>1.6685790631009428E-3</c:v>
                </c:pt>
                <c:pt idx="1514">
                  <c:v>1.6685497883265569E-3</c:v>
                </c:pt>
                <c:pt idx="1515">
                  <c:v>1.6685206594243083E-3</c:v>
                </c:pt>
                <c:pt idx="1516">
                  <c:v>1.6684916751379952E-3</c:v>
                </c:pt>
                <c:pt idx="1517">
                  <c:v>1.6684628342219284E-3</c:v>
                </c:pt>
                <c:pt idx="1518">
                  <c:v>1.668434135442029E-3</c:v>
                </c:pt>
                <c:pt idx="1519">
                  <c:v>1.6684055775729716E-3</c:v>
                </c:pt>
                <c:pt idx="1520">
                  <c:v>1.6683771594001705E-3</c:v>
                </c:pt>
                <c:pt idx="1521">
                  <c:v>1.6683488797188898E-3</c:v>
                </c:pt>
                <c:pt idx="1522">
                  <c:v>1.6683207373349041E-3</c:v>
                </c:pt>
                <c:pt idx="1523">
                  <c:v>1.668292731064067E-3</c:v>
                </c:pt>
                <c:pt idx="1524">
                  <c:v>1.6682648597305515E-3</c:v>
                </c:pt>
                <c:pt idx="1525">
                  <c:v>1.6682371221707955E-3</c:v>
                </c:pt>
                <c:pt idx="1526">
                  <c:v>1.6682095172286839E-3</c:v>
                </c:pt>
                <c:pt idx="1527">
                  <c:v>1.668182043759266E-3</c:v>
                </c:pt>
                <c:pt idx="1528">
                  <c:v>1.6681547006261385E-3</c:v>
                </c:pt>
                <c:pt idx="1529">
                  <c:v>1.668127486702968E-3</c:v>
                </c:pt>
                <c:pt idx="1530">
                  <c:v>1.6681004008719663E-3</c:v>
                </c:pt>
                <c:pt idx="1531">
                  <c:v>1.6680734420265082E-3</c:v>
                </c:pt>
                <c:pt idx="1532">
                  <c:v>1.6680466090674209E-3</c:v>
                </c:pt>
                <c:pt idx="1533">
                  <c:v>1.668019900904507E-3</c:v>
                </c:pt>
                <c:pt idx="1534">
                  <c:v>1.6679933164583001E-3</c:v>
                </c:pt>
                <c:pt idx="1535">
                  <c:v>1.6679668546572216E-3</c:v>
                </c:pt>
                <c:pt idx="1536">
                  <c:v>1.6679405144386667E-3</c:v>
                </c:pt>
                <c:pt idx="1537">
                  <c:v>1.6679142947492349E-3</c:v>
                </c:pt>
                <c:pt idx="1538">
                  <c:v>1.6678881945442776E-3</c:v>
                </c:pt>
                <c:pt idx="1539">
                  <c:v>1.6678622127876963E-3</c:v>
                </c:pt>
                <c:pt idx="1540">
                  <c:v>1.6678363484519277E-3</c:v>
                </c:pt>
                <c:pt idx="1541">
                  <c:v>1.667810600518389E-3</c:v>
                </c:pt>
                <c:pt idx="1542">
                  <c:v>1.6677849679763816E-3</c:v>
                </c:pt>
                <c:pt idx="1543">
                  <c:v>1.6677594498250639E-3</c:v>
                </c:pt>
                <c:pt idx="1544">
                  <c:v>1.6677340450692857E-3</c:v>
                </c:pt>
                <c:pt idx="1545">
                  <c:v>1.6677087527252853E-3</c:v>
                </c:pt>
                <c:pt idx="1546">
                  <c:v>1.6676835718154349E-3</c:v>
                </c:pt>
                <c:pt idx="1547">
                  <c:v>1.6676585013713028E-3</c:v>
                </c:pt>
                <c:pt idx="1548">
                  <c:v>1.6676335404319041E-3</c:v>
                </c:pt>
                <c:pt idx="1549">
                  <c:v>1.6676086880447992E-3</c:v>
                </c:pt>
                <c:pt idx="1550">
                  <c:v>1.6675839432647652E-3</c:v>
                </c:pt>
                <c:pt idx="1551">
                  <c:v>1.6675593051560071E-3</c:v>
                </c:pt>
                <c:pt idx="1552">
                  <c:v>1.667534772788198E-3</c:v>
                </c:pt>
                <c:pt idx="1553">
                  <c:v>1.6675103452410897E-3</c:v>
                </c:pt>
                <c:pt idx="1554">
                  <c:v>1.6674860216014387E-3</c:v>
                </c:pt>
                <c:pt idx="1555">
                  <c:v>1.6674618009627946E-3</c:v>
                </c:pt>
                <c:pt idx="1556">
                  <c:v>1.6674376824270237E-3</c:v>
                </c:pt>
                <c:pt idx="1557">
                  <c:v>1.6674136651036592E-3</c:v>
                </c:pt>
                <c:pt idx="1558">
                  <c:v>1.6673897481092482E-3</c:v>
                </c:pt>
                <c:pt idx="1559">
                  <c:v>1.6673659305675541E-3</c:v>
                </c:pt>
                <c:pt idx="1560">
                  <c:v>1.6673422116102368E-3</c:v>
                </c:pt>
                <c:pt idx="1561">
                  <c:v>1.6673185903763911E-3</c:v>
                </c:pt>
                <c:pt idx="1562">
                  <c:v>1.6672950660119069E-3</c:v>
                </c:pt>
                <c:pt idx="1563">
                  <c:v>1.6672716376696824E-3</c:v>
                </c:pt>
                <c:pt idx="1564">
                  <c:v>1.6672483045098389E-3</c:v>
                </c:pt>
                <c:pt idx="1565">
                  <c:v>1.6672250656992928E-3</c:v>
                </c:pt>
                <c:pt idx="1566">
                  <c:v>1.6672019204132752E-3</c:v>
                </c:pt>
                <c:pt idx="1567">
                  <c:v>1.6671788678324986E-3</c:v>
                </c:pt>
                <c:pt idx="1568">
                  <c:v>1.6671559071442452E-3</c:v>
                </c:pt>
                <c:pt idx="1569">
                  <c:v>1.6671330375438945E-3</c:v>
                </c:pt>
                <c:pt idx="1570">
                  <c:v>1.66711025823384E-3</c:v>
                </c:pt>
                <c:pt idx="1571">
                  <c:v>1.6670875684210718E-3</c:v>
                </c:pt>
                <c:pt idx="1572">
                  <c:v>1.6670649673211201E-3</c:v>
                </c:pt>
                <c:pt idx="1573">
                  <c:v>1.6670424541549936E-3</c:v>
                </c:pt>
                <c:pt idx="1574">
                  <c:v>1.6670200281515835E-3</c:v>
                </c:pt>
                <c:pt idx="1575">
                  <c:v>1.666997688544598E-3</c:v>
                </c:pt>
                <c:pt idx="1576">
                  <c:v>1.6669754345751912E-3</c:v>
                </c:pt>
                <c:pt idx="1577">
                  <c:v>1.6669532654913066E-3</c:v>
                </c:pt>
                <c:pt idx="1578">
                  <c:v>1.6669311805461474E-3</c:v>
                </c:pt>
                <c:pt idx="1579">
                  <c:v>1.666909178999261E-3</c:v>
                </c:pt>
                <c:pt idx="1580">
                  <c:v>1.6668872601172096E-3</c:v>
                </c:pt>
                <c:pt idx="1581">
                  <c:v>1.6668654231722455E-3</c:v>
                </c:pt>
                <c:pt idx="1582">
                  <c:v>1.6668436674425347E-3</c:v>
                </c:pt>
                <c:pt idx="1583">
                  <c:v>1.6668219922130328E-3</c:v>
                </c:pt>
                <c:pt idx="1584">
                  <c:v>1.6668003967735129E-3</c:v>
                </c:pt>
                <c:pt idx="1585">
                  <c:v>1.6667788804209781E-3</c:v>
                </c:pt>
                <c:pt idx="1586">
                  <c:v>1.6667574424581218E-3</c:v>
                </c:pt>
                <c:pt idx="1587">
                  <c:v>1.6667360821926748E-3</c:v>
                </c:pt>
                <c:pt idx="1588">
                  <c:v>1.6667147989385019E-3</c:v>
                </c:pt>
                <c:pt idx="1589">
                  <c:v>1.6666935920158187E-3</c:v>
                </c:pt>
                <c:pt idx="1590">
                  <c:v>1.6666724607500953E-3</c:v>
                </c:pt>
                <c:pt idx="1591">
                  <c:v>1.6666514044722785E-3</c:v>
                </c:pt>
                <c:pt idx="1592">
                  <c:v>1.6666304225201028E-3</c:v>
                </c:pt>
                <c:pt idx="1593">
                  <c:v>1.666609514234807E-3</c:v>
                </c:pt>
                <c:pt idx="1594">
                  <c:v>1.6665886789652973E-3</c:v>
                </c:pt>
                <c:pt idx="1595">
                  <c:v>1.6665679160642009E-3</c:v>
                </c:pt>
                <c:pt idx="1596">
                  <c:v>1.6665472248918092E-3</c:v>
                </c:pt>
                <c:pt idx="1597">
                  <c:v>1.6665266048108227E-3</c:v>
                </c:pt>
                <c:pt idx="1598">
                  <c:v>1.6665060551920487E-3</c:v>
                </c:pt>
                <c:pt idx="1599">
                  <c:v>1.6664855754095764E-3</c:v>
                </c:pt>
                <c:pt idx="1600">
                  <c:v>1.6664651648447219E-3</c:v>
                </c:pt>
                <c:pt idx="1601">
                  <c:v>1.6664448228812107E-3</c:v>
                </c:pt>
                <c:pt idx="1602">
                  <c:v>1.666424548912188E-3</c:v>
                </c:pt>
                <c:pt idx="1603">
                  <c:v>1.6664043423310123E-3</c:v>
                </c:pt>
                <c:pt idx="1604">
                  <c:v>1.6663842025402466E-3</c:v>
                </c:pt>
                <c:pt idx="1605">
                  <c:v>1.6663641289450751E-3</c:v>
                </c:pt>
                <c:pt idx="1606">
                  <c:v>1.6663441209563857E-3</c:v>
                </c:pt>
                <c:pt idx="1607">
                  <c:v>1.666324177990312E-3</c:v>
                </c:pt>
                <c:pt idx="1608">
                  <c:v>1.6663529314939612E-3</c:v>
                </c:pt>
                <c:pt idx="1609">
                  <c:v>1.6663330870583578E-3</c:v>
                </c:pt>
                <c:pt idx="1610">
                  <c:v>1.6663133058805683E-3</c:v>
                </c:pt>
                <c:pt idx="1611">
                  <c:v>1.6662935873958014E-3</c:v>
                </c:pt>
                <c:pt idx="1612">
                  <c:v>1.6662739310438438E-3</c:v>
                </c:pt>
                <c:pt idx="1613">
                  <c:v>1.6662543362710447E-3</c:v>
                </c:pt>
                <c:pt idx="1614">
                  <c:v>1.6662348025254965E-3</c:v>
                </c:pt>
                <c:pt idx="1615">
                  <c:v>1.666215329263367E-3</c:v>
                </c:pt>
                <c:pt idx="1616">
                  <c:v>1.6661959159427978E-3</c:v>
                </c:pt>
                <c:pt idx="1617">
                  <c:v>1.6661765620276069E-3</c:v>
                </c:pt>
                <c:pt idx="1618">
                  <c:v>1.6661572669866322E-3</c:v>
                </c:pt>
                <c:pt idx="1619">
                  <c:v>1.6661380302917719E-3</c:v>
                </c:pt>
                <c:pt idx="1620">
                  <c:v>1.666118851420385E-3</c:v>
                </c:pt>
                <c:pt idx="1621">
                  <c:v>1.666099729853758E-3</c:v>
                </c:pt>
                <c:pt idx="1622">
                  <c:v>1.6660806650786453E-3</c:v>
                </c:pt>
                <c:pt idx="1623">
                  <c:v>1.6660616565848507E-3</c:v>
                </c:pt>
                <c:pt idx="1624">
                  <c:v>1.6660427038667665E-3</c:v>
                </c:pt>
                <c:pt idx="1625">
                  <c:v>1.6660238064235937E-3</c:v>
                </c:pt>
                <c:pt idx="1626">
                  <c:v>1.6660049637578049E-3</c:v>
                </c:pt>
                <c:pt idx="1627">
                  <c:v>1.6659861753775557E-3</c:v>
                </c:pt>
                <c:pt idx="1628">
                  <c:v>1.6659674407940531E-3</c:v>
                </c:pt>
                <c:pt idx="1629">
                  <c:v>1.665948759522879E-3</c:v>
                </c:pt>
                <c:pt idx="1630">
                  <c:v>1.6659301310833225E-3</c:v>
                </c:pt>
                <c:pt idx="1631">
                  <c:v>1.6659115549996998E-3</c:v>
                </c:pt>
                <c:pt idx="1632">
                  <c:v>1.6658930307991669E-3</c:v>
                </c:pt>
                <c:pt idx="1633">
                  <c:v>1.6658745580145524E-3</c:v>
                </c:pt>
                <c:pt idx="1634">
                  <c:v>1.6658561361808759E-3</c:v>
                </c:pt>
                <c:pt idx="1635">
                  <c:v>1.6658377648381788E-3</c:v>
                </c:pt>
                <c:pt idx="1636">
                  <c:v>1.6658194435297726E-3</c:v>
                </c:pt>
                <c:pt idx="1637">
                  <c:v>1.6658011718026916E-3</c:v>
                </c:pt>
                <c:pt idx="1638">
                  <c:v>1.665782949209639E-3</c:v>
                </c:pt>
                <c:pt idx="1639">
                  <c:v>1.6657647753041977E-3</c:v>
                </c:pt>
                <c:pt idx="1640">
                  <c:v>1.6657466496460653E-3</c:v>
                </c:pt>
                <c:pt idx="1641">
                  <c:v>1.665728571797559E-3</c:v>
                </c:pt>
                <c:pt idx="1642">
                  <c:v>1.6657105413251418E-3</c:v>
                </c:pt>
                <c:pt idx="1643">
                  <c:v>1.665692557798781E-3</c:v>
                </c:pt>
                <c:pt idx="1644">
                  <c:v>1.6656746207917104E-3</c:v>
                </c:pt>
                <c:pt idx="1645">
                  <c:v>1.6656567298819723E-3</c:v>
                </c:pt>
                <c:pt idx="1646">
                  <c:v>1.6656388846491392E-3</c:v>
                </c:pt>
                <c:pt idx="1647">
                  <c:v>1.665621084679117E-3</c:v>
                </c:pt>
                <c:pt idx="1648">
                  <c:v>1.6656033295586823E-3</c:v>
                </c:pt>
                <c:pt idx="1649">
                  <c:v>1.6655856188794206E-3</c:v>
                </c:pt>
                <c:pt idx="1650">
                  <c:v>1.6655679522368447E-3</c:v>
                </c:pt>
                <c:pt idx="1651">
                  <c:v>1.6655503292286565E-3</c:v>
                </c:pt>
                <c:pt idx="1652">
                  <c:v>1.6655327494569192E-3</c:v>
                </c:pt>
                <c:pt idx="1653">
                  <c:v>1.6655152125265426E-3</c:v>
                </c:pt>
                <c:pt idx="1654">
                  <c:v>1.665497718045925E-3</c:v>
                </c:pt>
                <c:pt idx="1655">
                  <c:v>1.6654802656265229E-3</c:v>
                </c:pt>
                <c:pt idx="1656">
                  <c:v>1.6654628548841682E-3</c:v>
                </c:pt>
                <c:pt idx="1657">
                  <c:v>1.6654454854368658E-3</c:v>
                </c:pt>
                <c:pt idx="1658">
                  <c:v>1.6654281569054696E-3</c:v>
                </c:pt>
                <c:pt idx="1659">
                  <c:v>1.6654108689156313E-3</c:v>
                </c:pt>
                <c:pt idx="1660">
                  <c:v>1.6653936211002158E-3</c:v>
                </c:pt>
                <c:pt idx="1661">
                  <c:v>1.6653294120223018E-3</c:v>
                </c:pt>
                <c:pt idx="1662">
                  <c:v>1.6653122767515648E-3</c:v>
                </c:pt>
                <c:pt idx="1663">
                  <c:v>1.6652951831047386E-3</c:v>
                </c:pt>
                <c:pt idx="1664">
                  <c:v>1.6652781318991401E-3</c:v>
                </c:pt>
                <c:pt idx="1665">
                  <c:v>1.6652611239555935E-3</c:v>
                </c:pt>
                <c:pt idx="1666">
                  <c:v>1.6652441600960161E-3</c:v>
                </c:pt>
                <c:pt idx="1667">
                  <c:v>1.6652272411475828E-3</c:v>
                </c:pt>
                <c:pt idx="1668">
                  <c:v>1.665210367938999E-3</c:v>
                </c:pt>
                <c:pt idx="1669">
                  <c:v>1.6651911413476123E-3</c:v>
                </c:pt>
                <c:pt idx="1670">
                  <c:v>1.6651743689583259E-3</c:v>
                </c:pt>
                <c:pt idx="1671">
                  <c:v>1.6651576449336399E-3</c:v>
                </c:pt>
                <c:pt idx="1672">
                  <c:v>1.6651409701138684E-3</c:v>
                </c:pt>
                <c:pt idx="1673">
                  <c:v>1.6651243453441426E-3</c:v>
                </c:pt>
                <c:pt idx="1674">
                  <c:v>1.6651077714698141E-3</c:v>
                </c:pt>
                <c:pt idx="1675">
                  <c:v>1.6650912493406164E-3</c:v>
                </c:pt>
                <c:pt idx="1676">
                  <c:v>1.6650747798091243E-3</c:v>
                </c:pt>
                <c:pt idx="1677">
                  <c:v>1.6650583637287941E-3</c:v>
                </c:pt>
                <c:pt idx="1678">
                  <c:v>1.6650420019587719E-3</c:v>
                </c:pt>
                <c:pt idx="1679">
                  <c:v>1.665025695358209E-3</c:v>
                </c:pt>
                <c:pt idx="1680">
                  <c:v>1.665009444789976E-3</c:v>
                </c:pt>
                <c:pt idx="1681">
                  <c:v>1.6649932511200102E-3</c:v>
                </c:pt>
                <c:pt idx="1682">
                  <c:v>1.6649771152162183E-3</c:v>
                </c:pt>
                <c:pt idx="1683">
                  <c:v>1.664961037948701E-3</c:v>
                </c:pt>
                <c:pt idx="1684">
                  <c:v>1.6649450201912802E-3</c:v>
                </c:pt>
                <c:pt idx="1685">
                  <c:v>1.6649290628193078E-3</c:v>
                </c:pt>
                <c:pt idx="1686">
                  <c:v>1.6649131667112061E-3</c:v>
                </c:pt>
                <c:pt idx="1687">
                  <c:v>1.6648973327480238E-3</c:v>
                </c:pt>
                <c:pt idx="1688">
                  <c:v>1.6648815618121246E-3</c:v>
                </c:pt>
                <c:pt idx="1689">
                  <c:v>1.6648658547900319E-3</c:v>
                </c:pt>
                <c:pt idx="1690">
                  <c:v>1.6648502125689232E-3</c:v>
                </c:pt>
                <c:pt idx="1691">
                  <c:v>1.6648346360405835E-3</c:v>
                </c:pt>
                <c:pt idx="1692">
                  <c:v>1.6648191260974447E-3</c:v>
                </c:pt>
                <c:pt idx="1693">
                  <c:v>1.6648036836341366E-3</c:v>
                </c:pt>
                <c:pt idx="1694">
                  <c:v>1.6647883095490083E-3</c:v>
                </c:pt>
                <c:pt idx="1695">
                  <c:v>1.6647730047419425E-3</c:v>
                </c:pt>
                <c:pt idx="1696">
                  <c:v>1.6647577701147942E-3</c:v>
                </c:pt>
                <c:pt idx="1697">
                  <c:v>1.6647426065724818E-3</c:v>
                </c:pt>
                <c:pt idx="1698">
                  <c:v>1.6647275150221165E-3</c:v>
                </c:pt>
                <c:pt idx="1699">
                  <c:v>1.6647124963725599E-3</c:v>
                </c:pt>
                <c:pt idx="1700">
                  <c:v>1.6646975515355201E-3</c:v>
                </c:pt>
                <c:pt idx="1701">
                  <c:v>1.6646826814235832E-3</c:v>
                </c:pt>
                <c:pt idx="1702">
                  <c:v>1.6646678869539338E-3</c:v>
                </c:pt>
                <c:pt idx="1703">
                  <c:v>1.6646510727883132E-3</c:v>
                </c:pt>
                <c:pt idx="1704">
                  <c:v>1.6646364435015989E-3</c:v>
                </c:pt>
                <c:pt idx="1705">
                  <c:v>1.6646218927477922E-3</c:v>
                </c:pt>
                <c:pt idx="1706">
                  <c:v>1.6646074214534921E-3</c:v>
                </c:pt>
                <c:pt idx="1707">
                  <c:v>1.6645930305446439E-3</c:v>
                </c:pt>
                <c:pt idx="1708">
                  <c:v>1.6645787209500391E-3</c:v>
                </c:pt>
                <c:pt idx="1709">
                  <c:v>1.66456449360022E-3</c:v>
                </c:pt>
                <c:pt idx="1710">
                  <c:v>1.6645503494294549E-3</c:v>
                </c:pt>
                <c:pt idx="1711">
                  <c:v>1.6645362893715678E-3</c:v>
                </c:pt>
                <c:pt idx="1712">
                  <c:v>1.6645223143601749E-3</c:v>
                </c:pt>
                <c:pt idx="1713">
                  <c:v>1.6645084249309501E-3</c:v>
                </c:pt>
                <c:pt idx="1714">
                  <c:v>1.6644946209194277E-3</c:v>
                </c:pt>
                <c:pt idx="1715">
                  <c:v>1.6644809020925876E-3</c:v>
                </c:pt>
                <c:pt idx="1716">
                  <c:v>1.6644672682198155E-3</c:v>
                </c:pt>
                <c:pt idx="1717">
                  <c:v>1.66463552925478E-3</c:v>
                </c:pt>
                <c:pt idx="1718">
                  <c:v>1.6644402544186473E-3</c:v>
                </c:pt>
                <c:pt idx="1719">
                  <c:v>1.6644268740377884E-3</c:v>
                </c:pt>
                <c:pt idx="1720">
                  <c:v>1.6644135777047677E-3</c:v>
                </c:pt>
                <c:pt idx="1721">
                  <c:v>1.6644003651975162E-3</c:v>
                </c:pt>
                <c:pt idx="1722">
                  <c:v>1.6643872362965915E-3</c:v>
                </c:pt>
                <c:pt idx="1723">
                  <c:v>1.664374190784303E-3</c:v>
                </c:pt>
                <c:pt idx="1724">
                  <c:v>1.6643612284447176E-3</c:v>
                </c:pt>
                <c:pt idx="1725">
                  <c:v>1.6643483490634322E-3</c:v>
                </c:pt>
                <c:pt idx="1726">
                  <c:v>1.6643355524284462E-3</c:v>
                </c:pt>
                <c:pt idx="1727">
                  <c:v>1.6643228383288657E-3</c:v>
                </c:pt>
                <c:pt idx="1728">
                  <c:v>1.6643102065561962E-3</c:v>
                </c:pt>
                <c:pt idx="1729">
                  <c:v>1.6642976569039188E-3</c:v>
                </c:pt>
                <c:pt idx="1730">
                  <c:v>1.6642851891659535E-3</c:v>
                </c:pt>
                <c:pt idx="1731">
                  <c:v>1.6642728031399413E-3</c:v>
                </c:pt>
                <c:pt idx="1732">
                  <c:v>1.6642604986233031E-3</c:v>
                </c:pt>
                <c:pt idx="1733">
                  <c:v>1.664248275417184E-3</c:v>
                </c:pt>
                <c:pt idx="1734">
                  <c:v>1.6642361333227308E-3</c:v>
                </c:pt>
                <c:pt idx="1735">
                  <c:v>1.664224072143717E-3</c:v>
                </c:pt>
                <c:pt idx="1736">
                  <c:v>1.66421209168479E-3</c:v>
                </c:pt>
                <c:pt idx="1737">
                  <c:v>1.6642001917534493E-3</c:v>
                </c:pt>
                <c:pt idx="1738">
                  <c:v>1.6641883721582838E-3</c:v>
                </c:pt>
                <c:pt idx="1739">
                  <c:v>1.6641766327089805E-3</c:v>
                </c:pt>
                <c:pt idx="1740">
                  <c:v>1.6641649732174156E-3</c:v>
                </c:pt>
                <c:pt idx="1741">
                  <c:v>1.6641533934970004E-3</c:v>
                </c:pt>
                <c:pt idx="1742">
                  <c:v>1.6641418933624579E-3</c:v>
                </c:pt>
                <c:pt idx="1743">
                  <c:v>1.6641304726311389E-3</c:v>
                </c:pt>
                <c:pt idx="1744">
                  <c:v>1.6641191311203927E-3</c:v>
                </c:pt>
                <c:pt idx="1745">
                  <c:v>1.6641078686504239E-3</c:v>
                </c:pt>
                <c:pt idx="1746">
                  <c:v>1.6640966850425213E-3</c:v>
                </c:pt>
                <c:pt idx="1747">
                  <c:v>1.6640855801186363E-3</c:v>
                </c:pt>
                <c:pt idx="1748">
                  <c:v>1.6640745537048803E-3</c:v>
                </c:pt>
                <c:pt idx="1749">
                  <c:v>1.6640636056253974E-3</c:v>
                </c:pt>
                <c:pt idx="1750">
                  <c:v>1.6640527357076086E-3</c:v>
                </c:pt>
                <c:pt idx="1751">
                  <c:v>1.6640419437815718E-3</c:v>
                </c:pt>
                <c:pt idx="1752">
                  <c:v>1.6640312296760228E-3</c:v>
                </c:pt>
                <c:pt idx="1753">
                  <c:v>1.6640205932238663E-3</c:v>
                </c:pt>
                <c:pt idx="1754">
                  <c:v>1.6640100342573422E-3</c:v>
                </c:pt>
                <c:pt idx="1755">
                  <c:v>1.6640874062217974E-3</c:v>
                </c:pt>
                <c:pt idx="1756">
                  <c:v>1.6640769776234323E-3</c:v>
                </c:pt>
                <c:pt idx="1757">
                  <c:v>1.6640666263005796E-3</c:v>
                </c:pt>
                <c:pt idx="1758">
                  <c:v>1.6640563520916325E-3</c:v>
                </c:pt>
                <c:pt idx="1759">
                  <c:v>1.6640461548371472E-3</c:v>
                </c:pt>
                <c:pt idx="1760">
                  <c:v>1.6639022743205837E-3</c:v>
                </c:pt>
                <c:pt idx="1761">
                  <c:v>1.6640259905621006E-3</c:v>
                </c:pt>
                <c:pt idx="1762">
                  <c:v>1.6640160232289855E-3</c:v>
                </c:pt>
                <c:pt idx="1763">
                  <c:v>1.6640061322265257E-3</c:v>
                </c:pt>
                <c:pt idx="1764">
                  <c:v>1.6638627563064466E-3</c:v>
                </c:pt>
                <c:pt idx="1765">
                  <c:v>1.6639865786035012E-3</c:v>
                </c:pt>
                <c:pt idx="1766">
                  <c:v>1.6639769156821388E-3</c:v>
                </c:pt>
                <c:pt idx="1767">
                  <c:v>1.6639673284881019E-3</c:v>
                </c:pt>
                <c:pt idx="1768">
                  <c:v>1.6640022712300535E-3</c:v>
                </c:pt>
                <c:pt idx="1769">
                  <c:v>1.6638541593189619E-3</c:v>
                </c:pt>
                <c:pt idx="1770">
                  <c:v>1.663844872059124E-3</c:v>
                </c:pt>
                <c:pt idx="1771">
                  <c:v>1.6638356595563633E-3</c:v>
                </c:pt>
                <c:pt idx="1772">
                  <c:v>1.6638265216689842E-3</c:v>
                </c:pt>
                <c:pt idx="1773">
                  <c:v>1.6638174582559503E-3</c:v>
                </c:pt>
                <c:pt idx="1774">
                  <c:v>1.6638084691784141E-3</c:v>
                </c:pt>
                <c:pt idx="1775">
                  <c:v>1.6637995542977436E-3</c:v>
                </c:pt>
                <c:pt idx="1776">
                  <c:v>1.6637907134766285E-3</c:v>
                </c:pt>
                <c:pt idx="1777">
                  <c:v>1.6637819465795019E-3</c:v>
                </c:pt>
                <c:pt idx="1778">
                  <c:v>1.6637732534714612E-3</c:v>
                </c:pt>
                <c:pt idx="1779">
                  <c:v>1.6637646340186916E-3</c:v>
                </c:pt>
                <c:pt idx="1780">
                  <c:v>1.6637560880887019E-3</c:v>
                </c:pt>
                <c:pt idx="1781">
                  <c:v>1.663747615550961E-3</c:v>
                </c:pt>
                <c:pt idx="1782">
                  <c:v>1.663739216274291E-3</c:v>
                </c:pt>
                <c:pt idx="1783">
                  <c:v>1.6637308901301332E-3</c:v>
                </c:pt>
                <c:pt idx="1784">
                  <c:v>1.6637226369903713E-3</c:v>
                </c:pt>
                <c:pt idx="1785">
                  <c:v>1.6637144567282058E-3</c:v>
                </c:pt>
                <c:pt idx="1786">
                  <c:v>1.6637063492179263E-3</c:v>
                </c:pt>
                <c:pt idx="1787">
                  <c:v>1.6636983143351394E-3</c:v>
                </c:pt>
                <c:pt idx="1788">
                  <c:v>1.6636903519556719E-3</c:v>
                </c:pt>
                <c:pt idx="1789">
                  <c:v>1.6636824619573193E-3</c:v>
                </c:pt>
                <c:pt idx="1790">
                  <c:v>1.6636746442183145E-3</c:v>
                </c:pt>
                <c:pt idx="1791">
                  <c:v>1.6636668986190831E-3</c:v>
                </c:pt>
                <c:pt idx="1792">
                  <c:v>1.6636592250393947E-3</c:v>
                </c:pt>
                <c:pt idx="1793">
                  <c:v>1.6636516233609847E-3</c:v>
                </c:pt>
                <c:pt idx="1794">
                  <c:v>1.6636440934671252E-3</c:v>
                </c:pt>
                <c:pt idx="1795">
                  <c:v>1.6636366352408699E-3</c:v>
                </c:pt>
                <c:pt idx="1796">
                  <c:v>1.6636292485672395E-3</c:v>
                </c:pt>
                <c:pt idx="1797">
                  <c:v>1.6636219333314804E-3</c:v>
                </c:pt>
                <c:pt idx="1798">
                  <c:v>1.6636146894208042E-3</c:v>
                </c:pt>
                <c:pt idx="1799">
                  <c:v>1.6636075167228617E-3</c:v>
                </c:pt>
                <c:pt idx="1800">
                  <c:v>1.6636004151257423E-3</c:v>
                </c:pt>
                <c:pt idx="1801">
                  <c:v>1.6635933845190708E-3</c:v>
                </c:pt>
                <c:pt idx="1802">
                  <c:v>1.6635864247942188E-3</c:v>
                </c:pt>
                <c:pt idx="1803">
                  <c:v>1.6635795358419057E-3</c:v>
                </c:pt>
                <c:pt idx="1804">
                  <c:v>1.6635727175546029E-3</c:v>
                </c:pt>
                <c:pt idx="1805">
                  <c:v>1.6635659698263083E-3</c:v>
                </c:pt>
                <c:pt idx="1806">
                  <c:v>1.6635592925503696E-3</c:v>
                </c:pt>
                <c:pt idx="1807">
                  <c:v>1.663552685622325E-3</c:v>
                </c:pt>
                <c:pt idx="1808">
                  <c:v>1.6635461489388024E-3</c:v>
                </c:pt>
                <c:pt idx="1809">
                  <c:v>1.6635396823962128E-3</c:v>
                </c:pt>
                <c:pt idx="1810">
                  <c:v>1.6635332858922838E-3</c:v>
                </c:pt>
                <c:pt idx="1811">
                  <c:v>1.6635269593262732E-3</c:v>
                </c:pt>
                <c:pt idx="1812">
                  <c:v>1.6635207025976588E-3</c:v>
                </c:pt>
                <c:pt idx="1813">
                  <c:v>1.663514515606793E-3</c:v>
                </c:pt>
                <c:pt idx="1814">
                  <c:v>1.6635083982557836E-3</c:v>
                </c:pt>
                <c:pt idx="1815">
                  <c:v>1.6635023504458588E-3</c:v>
                </c:pt>
                <c:pt idx="1816">
                  <c:v>1.6635402493645705E-3</c:v>
                </c:pt>
                <c:pt idx="1817">
                  <c:v>1.663534332264318E-3</c:v>
                </c:pt>
                <c:pt idx="1818">
                  <c:v>1.663528484573025E-3</c:v>
                </c:pt>
                <c:pt idx="1819">
                  <c:v>1.6635227061963416E-3</c:v>
                </c:pt>
                <c:pt idx="1820">
                  <c:v>1.6635169970410056E-3</c:v>
                </c:pt>
                <c:pt idx="1821">
                  <c:v>1.6635113570144175E-3</c:v>
                </c:pt>
                <c:pt idx="1822">
                  <c:v>1.6635057860237557E-3</c:v>
                </c:pt>
                <c:pt idx="1823">
                  <c:v>1.6635002839788145E-3</c:v>
                </c:pt>
                <c:pt idx="1824">
                  <c:v>1.6634948507887413E-3</c:v>
                </c:pt>
                <c:pt idx="1825">
                  <c:v>1.66348948636421E-3</c:v>
                </c:pt>
                <c:pt idx="1826">
                  <c:v>1.6634841906161078E-3</c:v>
                </c:pt>
                <c:pt idx="1827">
                  <c:v>1.6634789634566369E-3</c:v>
                </c:pt>
                <c:pt idx="1828">
                  <c:v>1.6634738047988738E-3</c:v>
                </c:pt>
                <c:pt idx="1829">
                  <c:v>1.6634687145554543E-3</c:v>
                </c:pt>
                <c:pt idx="1830">
                  <c:v>1.6634636926416424E-3</c:v>
                </c:pt>
                <c:pt idx="1831">
                  <c:v>1.6634587389713802E-3</c:v>
                </c:pt>
                <c:pt idx="1832">
                  <c:v>1.6634538534614617E-3</c:v>
                </c:pt>
                <c:pt idx="1833">
                  <c:v>1.6634490360271405E-3</c:v>
                </c:pt>
                <c:pt idx="1834">
                  <c:v>1.6634442865869539E-3</c:v>
                </c:pt>
                <c:pt idx="1835">
                  <c:v>1.6634396050587853E-3</c:v>
                </c:pt>
                <c:pt idx="1836">
                  <c:v>1.6634349913596351E-3</c:v>
                </c:pt>
                <c:pt idx="1837">
                  <c:v>1.6634304454100062E-3</c:v>
                </c:pt>
                <c:pt idx="1838">
                  <c:v>1.6634259671295289E-3</c:v>
                </c:pt>
                <c:pt idx="1839">
                  <c:v>1.6634215564395732E-3</c:v>
                </c:pt>
                <c:pt idx="1840">
                  <c:v>1.6634172132608607E-3</c:v>
                </c:pt>
                <c:pt idx="1841">
                  <c:v>1.6634129375162933E-3</c:v>
                </c:pt>
                <c:pt idx="1842">
                  <c:v>1.6634087291274649E-3</c:v>
                </c:pt>
                <c:pt idx="1843">
                  <c:v>1.6634045880190244E-3</c:v>
                </c:pt>
                <c:pt idx="1844">
                  <c:v>1.6634005141143143E-3</c:v>
                </c:pt>
                <c:pt idx="1845">
                  <c:v>1.6633965073386374E-3</c:v>
                </c:pt>
                <c:pt idx="1846">
                  <c:v>1.663392567616646E-3</c:v>
                </c:pt>
                <c:pt idx="1847">
                  <c:v>1.6633886948756119E-3</c:v>
                </c:pt>
                <c:pt idx="1848">
                  <c:v>1.6633848890408379E-3</c:v>
                </c:pt>
                <c:pt idx="1849">
                  <c:v>1.6633811500411273E-3</c:v>
                </c:pt>
                <c:pt idx="1850">
                  <c:v>1.6633774778037503E-3</c:v>
                </c:pt>
                <c:pt idx="1851">
                  <c:v>1.6633738722568511E-3</c:v>
                </c:pt>
                <c:pt idx="1852">
                  <c:v>1.6633703333303225E-3</c:v>
                </c:pt>
                <c:pt idx="1853">
                  <c:v>1.6633668609540558E-3</c:v>
                </c:pt>
                <c:pt idx="1854">
                  <c:v>1.6633634550585995E-3</c:v>
                </c:pt>
                <c:pt idx="1855">
                  <c:v>1.6633601155744988E-3</c:v>
                </c:pt>
                <c:pt idx="1856">
                  <c:v>1.6633568424340526E-3</c:v>
                </c:pt>
                <c:pt idx="1857">
                  <c:v>1.6633536355695512E-3</c:v>
                </c:pt>
                <c:pt idx="1858">
                  <c:v>1.6633504949132936E-3</c:v>
                </c:pt>
                <c:pt idx="1859">
                  <c:v>1.663347420398878E-3</c:v>
                </c:pt>
                <c:pt idx="1860">
                  <c:v>1.6633444119605705E-3</c:v>
                </c:pt>
                <c:pt idx="1861">
                  <c:v>1.6633414695330674E-3</c:v>
                </c:pt>
                <c:pt idx="1862">
                  <c:v>1.663338593051282E-3</c:v>
                </c:pt>
                <c:pt idx="1863">
                  <c:v>1.6633357824510052E-3</c:v>
                </c:pt>
                <c:pt idx="1864">
                  <c:v>1.6633330376691173E-3</c:v>
                </c:pt>
                <c:pt idx="1865">
                  <c:v>1.6633303586416261E-3</c:v>
                </c:pt>
                <c:pt idx="1866">
                  <c:v>1.6633277453069421E-3</c:v>
                </c:pt>
                <c:pt idx="1867">
                  <c:v>1.6633251976019437E-3</c:v>
                </c:pt>
                <c:pt idx="1868">
                  <c:v>1.6632790508518125E-3</c:v>
                </c:pt>
                <c:pt idx="1869">
                  <c:v>1.6632766341449761E-3</c:v>
                </c:pt>
                <c:pt idx="1870">
                  <c:v>1.6632742827275056E-3</c:v>
                </c:pt>
                <c:pt idx="1871">
                  <c:v>1.6632719965391698E-3</c:v>
                </c:pt>
                <c:pt idx="1872">
                  <c:v>1.6632697755214997E-3</c:v>
                </c:pt>
                <c:pt idx="1873">
                  <c:v>1.6632676196144842E-3</c:v>
                </c:pt>
                <c:pt idx="1874">
                  <c:v>1.6632655287609679E-3</c:v>
                </c:pt>
                <c:pt idx="1875">
                  <c:v>1.6632635029022545E-3</c:v>
                </c:pt>
                <c:pt idx="1876">
                  <c:v>1.6632615419818423E-3</c:v>
                </c:pt>
                <c:pt idx="1877">
                  <c:v>1.6632596459416928E-3</c:v>
                </c:pt>
                <c:pt idx="1878">
                  <c:v>1.6632578147266243E-3</c:v>
                </c:pt>
                <c:pt idx="1879">
                  <c:v>1.6632560482801283E-3</c:v>
                </c:pt>
                <c:pt idx="1880">
                  <c:v>1.6632543465472365E-3</c:v>
                </c:pt>
                <c:pt idx="1881">
                  <c:v>1.6632527094727605E-3</c:v>
                </c:pt>
                <c:pt idx="1882">
                  <c:v>1.6632511370026064E-3</c:v>
                </c:pt>
                <c:pt idx="1883">
                  <c:v>1.6632496290824635E-3</c:v>
                </c:pt>
                <c:pt idx="1884">
                  <c:v>1.6632481856593273E-3</c:v>
                </c:pt>
                <c:pt idx="1885">
                  <c:v>1.663246806680424E-3</c:v>
                </c:pt>
                <c:pt idx="1886">
                  <c:v>1.6632454920929712E-3</c:v>
                </c:pt>
                <c:pt idx="1887">
                  <c:v>1.6632442418446271E-3</c:v>
                </c:pt>
                <c:pt idx="1888">
                  <c:v>1.6632430558843666E-3</c:v>
                </c:pt>
                <c:pt idx="1889">
                  <c:v>1.6632419341609406E-3</c:v>
                </c:pt>
                <c:pt idx="1890">
                  <c:v>1.6632408766233207E-3</c:v>
                </c:pt>
                <c:pt idx="1891">
                  <c:v>1.6632398832213575E-3</c:v>
                </c:pt>
                <c:pt idx="1892">
                  <c:v>1.6632389539059933E-3</c:v>
                </c:pt>
                <c:pt idx="1893">
                  <c:v>1.6632380886272939E-3</c:v>
                </c:pt>
                <c:pt idx="1894">
                  <c:v>1.6632372873362066E-3</c:v>
                </c:pt>
                <c:pt idx="1895">
                  <c:v>1.6632365499843274E-3</c:v>
                </c:pt>
                <c:pt idx="1896">
                  <c:v>1.6632358765241353E-3</c:v>
                </c:pt>
                <c:pt idx="1897">
                  <c:v>1.6632352669078889E-3</c:v>
                </c:pt>
                <c:pt idx="1898">
                  <c:v>1.6632347210876232E-3</c:v>
                </c:pt>
                <c:pt idx="1899">
                  <c:v>1.6632342390173489E-3</c:v>
                </c:pt>
                <c:pt idx="1900">
                  <c:v>1.6632338206504192E-3</c:v>
                </c:pt>
                <c:pt idx="1901">
                  <c:v>1.6632334659410601E-3</c:v>
                </c:pt>
                <c:pt idx="1902">
                  <c:v>1.6632331748435026E-3</c:v>
                </c:pt>
                <c:pt idx="1903">
                  <c:v>1.6632329473121946E-3</c:v>
                </c:pt>
                <c:pt idx="1904">
                  <c:v>1.6632327833031139E-3</c:v>
                </c:pt>
                <c:pt idx="1905">
                  <c:v>1.6632326827720253E-3</c:v>
                </c:pt>
                <c:pt idx="1906">
                  <c:v>1.6632326456742473E-3</c:v>
                </c:pt>
                <c:pt idx="1907">
                  <c:v>1.6632326719666409E-3</c:v>
                </c:pt>
                <c:pt idx="1908">
                  <c:v>1.6632327616056212E-3</c:v>
                </c:pt>
                <c:pt idx="1909">
                  <c:v>1.6632329145491436E-3</c:v>
                </c:pt>
                <c:pt idx="1910">
                  <c:v>1.663233130754279E-3</c:v>
                </c:pt>
                <c:pt idx="1911">
                  <c:v>1.6632334101787626E-3</c:v>
                </c:pt>
                <c:pt idx="1912">
                  <c:v>1.6632337527814206E-3</c:v>
                </c:pt>
                <c:pt idx="1913">
                  <c:v>1.6632341585206441E-3</c:v>
                </c:pt>
                <c:pt idx="1914">
                  <c:v>1.6632346273554779E-3</c:v>
                </c:pt>
                <c:pt idx="1915">
                  <c:v>1.6632351592454075E-3</c:v>
                </c:pt>
                <c:pt idx="1916">
                  <c:v>1.6632357541505726E-3</c:v>
                </c:pt>
                <c:pt idx="1917">
                  <c:v>1.6632364120306806E-3</c:v>
                </c:pt>
                <c:pt idx="1918">
                  <c:v>1.6632371328465269E-3</c:v>
                </c:pt>
                <c:pt idx="1919">
                  <c:v>1.6632379165584694E-3</c:v>
                </c:pt>
                <c:pt idx="1920">
                  <c:v>1.6632387631207411E-3</c:v>
                </c:pt>
                <c:pt idx="1921">
                  <c:v>1.663239671864946E-3</c:v>
                </c:pt>
                <c:pt idx="1922">
                  <c:v>1.6632406410241642E-3</c:v>
                </c:pt>
                <c:pt idx="1923">
                  <c:v>1.6632416687197907E-3</c:v>
                </c:pt>
                <c:pt idx="1924">
                  <c:v>1.6632427530745338E-3</c:v>
                </c:pt>
                <c:pt idx="1925">
                  <c:v>1.663243892211539E-3</c:v>
                </c:pt>
                <c:pt idx="1926">
                  <c:v>1.6632450842526333E-3</c:v>
                </c:pt>
                <c:pt idx="1927">
                  <c:v>1.6632463273214063E-3</c:v>
                </c:pt>
                <c:pt idx="1928">
                  <c:v>1.6632476195416537E-3</c:v>
                </c:pt>
                <c:pt idx="1929">
                  <c:v>1.6632489590369635E-3</c:v>
                </c:pt>
                <c:pt idx="1930">
                  <c:v>1.663250343931574E-3</c:v>
                </c:pt>
                <c:pt idx="1931">
                  <c:v>1.6632517723501623E-3</c:v>
                </c:pt>
                <c:pt idx="1932">
                  <c:v>1.663253242417409E-3</c:v>
                </c:pt>
                <c:pt idx="1933">
                  <c:v>1.6632547522577694E-3</c:v>
                </c:pt>
                <c:pt idx="1934">
                  <c:v>1.6632562999974593E-3</c:v>
                </c:pt>
                <c:pt idx="1935">
                  <c:v>1.663257883761593E-3</c:v>
                </c:pt>
                <c:pt idx="1936">
                  <c:v>1.663259501676383E-3</c:v>
                </c:pt>
                <c:pt idx="1937">
                  <c:v>1.6632611518684753E-3</c:v>
                </c:pt>
                <c:pt idx="1938">
                  <c:v>1.6632628324632064E-3</c:v>
                </c:pt>
                <c:pt idx="1939">
                  <c:v>1.6632645415885407E-3</c:v>
                </c:pt>
                <c:pt idx="1940">
                  <c:v>1.6632662773711279E-3</c:v>
                </c:pt>
                <c:pt idx="1941">
                  <c:v>1.6632680379387102E-3</c:v>
                </c:pt>
                <c:pt idx="1942">
                  <c:v>1.6632698214183745E-3</c:v>
                </c:pt>
                <c:pt idx="1943">
                  <c:v>1.6632716259383055E-3</c:v>
                </c:pt>
                <c:pt idx="1944">
                  <c:v>1.6632734496264644E-3</c:v>
                </c:pt>
                <c:pt idx="1945">
                  <c:v>1.6632752906119118E-3</c:v>
                </c:pt>
                <c:pt idx="1946">
                  <c:v>1.6632771470232646E-3</c:v>
                </c:pt>
                <c:pt idx="1947">
                  <c:v>1.6632790169887075E-3</c:v>
                </c:pt>
                <c:pt idx="1948">
                  <c:v>1.6632808986381739E-3</c:v>
                </c:pt>
                <c:pt idx="1949">
                  <c:v>1.6632827901015973E-3</c:v>
                </c:pt>
                <c:pt idx="1950">
                  <c:v>1.663284689507381E-3</c:v>
                </c:pt>
                <c:pt idx="1951">
                  <c:v>1.6632865949867733E-3</c:v>
                </c:pt>
                <c:pt idx="1952">
                  <c:v>1.6632885046694856E-3</c:v>
                </c:pt>
                <c:pt idx="1953">
                  <c:v>1.6632904166863308E-3</c:v>
                </c:pt>
                <c:pt idx="1954">
                  <c:v>1.6632923291679015E-3</c:v>
                </c:pt>
                <c:pt idx="1955">
                  <c:v>1.6632942402450071E-3</c:v>
                </c:pt>
                <c:pt idx="1956">
                  <c:v>1.6632961480493313E-3</c:v>
                </c:pt>
                <c:pt idx="1957">
                  <c:v>1.6632980507116889E-3</c:v>
                </c:pt>
                <c:pt idx="1958">
                  <c:v>1.6632999463642006E-3</c:v>
                </c:pt>
                <c:pt idx="1959">
                  <c:v>1.6633018331394297E-3</c:v>
                </c:pt>
                <c:pt idx="1960">
                  <c:v>1.6633037091686245E-3</c:v>
                </c:pt>
                <c:pt idx="1961">
                  <c:v>1.6633055725845669E-3</c:v>
                </c:pt>
                <c:pt idx="1962">
                  <c:v>1.6633074215200369E-3</c:v>
                </c:pt>
                <c:pt idx="1963">
                  <c:v>1.6633095144621864E-3</c:v>
                </c:pt>
                <c:pt idx="1964">
                  <c:v>1.6633113260804376E-3</c:v>
                </c:pt>
                <c:pt idx="1965">
                  <c:v>1.6633131173511319E-3</c:v>
                </c:pt>
                <c:pt idx="1966">
                  <c:v>1.6633148864072661E-3</c:v>
                </c:pt>
                <c:pt idx="1967">
                  <c:v>1.6633166313827167E-3</c:v>
                </c:pt>
                <c:pt idx="1968">
                  <c:v>1.663318350411145E-3</c:v>
                </c:pt>
                <c:pt idx="1969">
                  <c:v>1.6633200416279557E-3</c:v>
                </c:pt>
                <c:pt idx="1970">
                  <c:v>1.6633217031663677E-3</c:v>
                </c:pt>
                <c:pt idx="1971">
                  <c:v>1.6633233331613574E-3</c:v>
                </c:pt>
                <c:pt idx="1972">
                  <c:v>1.663324929755336E-3</c:v>
                </c:pt>
                <c:pt idx="1973">
                  <c:v>1.6633264917140095E-3</c:v>
                </c:pt>
                <c:pt idx="1974">
                  <c:v>1.6633280189002758E-3</c:v>
                </c:pt>
                <c:pt idx="1975">
                  <c:v>1.6633295112913633E-3</c:v>
                </c:pt>
                <c:pt idx="1976">
                  <c:v>1.6633309688620871E-3</c:v>
                </c:pt>
                <c:pt idx="1977">
                  <c:v>1.6633323915894466E-3</c:v>
                </c:pt>
                <c:pt idx="1978">
                  <c:v>1.6633337794504498E-3</c:v>
                </c:pt>
                <c:pt idx="1979">
                  <c:v>1.6633351324207898E-3</c:v>
                </c:pt>
                <c:pt idx="1980">
                  <c:v>1.6633364504781232E-3</c:v>
                </c:pt>
                <c:pt idx="1981">
                  <c:v>1.6633377335994581E-3</c:v>
                </c:pt>
                <c:pt idx="1982">
                  <c:v>1.6633389817620192E-3</c:v>
                </c:pt>
                <c:pt idx="1983">
                  <c:v>1.6633401949432448E-3</c:v>
                </c:pt>
                <c:pt idx="1984">
                  <c:v>1.6633413731214578E-3</c:v>
                </c:pt>
                <c:pt idx="1985">
                  <c:v>1.6633425162740998E-3</c:v>
                </c:pt>
                <c:pt idx="1986">
                  <c:v>1.6633436243797071E-3</c:v>
                </c:pt>
                <c:pt idx="1987">
                  <c:v>1.6633446974155027E-3</c:v>
                </c:pt>
                <c:pt idx="1988">
                  <c:v>1.6633457353619988E-3</c:v>
                </c:pt>
                <c:pt idx="1989">
                  <c:v>1.6633467381959796E-3</c:v>
                </c:pt>
                <c:pt idx="1990">
                  <c:v>1.6633477058979537E-3</c:v>
                </c:pt>
                <c:pt idx="1991">
                  <c:v>1.6633486384455814E-3</c:v>
                </c:pt>
                <c:pt idx="1992">
                  <c:v>1.663349535819373E-3</c:v>
                </c:pt>
                <c:pt idx="1993">
                  <c:v>1.6633503979974276E-3</c:v>
                </c:pt>
                <c:pt idx="1994">
                  <c:v>1.6633512249606928E-3</c:v>
                </c:pt>
                <c:pt idx="1995">
                  <c:v>1.6633520166883624E-3</c:v>
                </c:pt>
                <c:pt idx="1996">
                  <c:v>1.6633527731602874E-3</c:v>
                </c:pt>
                <c:pt idx="1997">
                  <c:v>1.6633534943569801E-3</c:v>
                </c:pt>
                <c:pt idx="1998">
                  <c:v>1.663354180258288E-3</c:v>
                </c:pt>
                <c:pt idx="1999">
                  <c:v>1.6633548308460366E-3</c:v>
                </c:pt>
                <c:pt idx="2000">
                  <c:v>1.6633554460994196E-3</c:v>
                </c:pt>
                <c:pt idx="2001">
                  <c:v>1.6633560260000384E-3</c:v>
                </c:pt>
                <c:pt idx="2002">
                  <c:v>1.663356570528407E-3</c:v>
                </c:pt>
                <c:pt idx="2003">
                  <c:v>1.663357079666564E-3</c:v>
                </c:pt>
                <c:pt idx="2004">
                  <c:v>1.6633575533954552E-3</c:v>
                </c:pt>
                <c:pt idx="2005">
                  <c:v>1.6633579916962484E-3</c:v>
                </c:pt>
                <c:pt idx="2006">
                  <c:v>1.6633583945509841E-3</c:v>
                </c:pt>
                <c:pt idx="2007">
                  <c:v>1.6633587619417044E-3</c:v>
                </c:pt>
                <c:pt idx="2008">
                  <c:v>1.6633590938500142E-3</c:v>
                </c:pt>
                <c:pt idx="2009">
                  <c:v>1.6633593902588284E-3</c:v>
                </c:pt>
                <c:pt idx="2010">
                  <c:v>1.663359651149535E-3</c:v>
                </c:pt>
                <c:pt idx="2011">
                  <c:v>1.6633598765050488E-3</c:v>
                </c:pt>
                <c:pt idx="2012">
                  <c:v>1.6633600663080728E-3</c:v>
                </c:pt>
                <c:pt idx="2013">
                  <c:v>1.6633602205415217E-3</c:v>
                </c:pt>
                <c:pt idx="2014">
                  <c:v>1.6633603391880917E-3</c:v>
                </c:pt>
                <c:pt idx="2015">
                  <c:v>1.6633604311868302E-3</c:v>
                </c:pt>
                <c:pt idx="2016">
                  <c:v>1.6633604735196515E-3</c:v>
                </c:pt>
                <c:pt idx="2017">
                  <c:v>1.6633604802128183E-3</c:v>
                </c:pt>
                <c:pt idx="2018">
                  <c:v>1.6633604512503418E-3</c:v>
                </c:pt>
                <c:pt idx="2019">
                  <c:v>1.663360386615579E-3</c:v>
                </c:pt>
                <c:pt idx="2020">
                  <c:v>1.6633602862929798E-3</c:v>
                </c:pt>
                <c:pt idx="2021">
                  <c:v>1.6633601502661199E-3</c:v>
                </c:pt>
                <c:pt idx="2022">
                  <c:v>1.6633599785192289E-3</c:v>
                </c:pt>
                <c:pt idx="2023">
                  <c:v>1.6633597710367584E-3</c:v>
                </c:pt>
                <c:pt idx="2024">
                  <c:v>1.6633595278029434E-3</c:v>
                </c:pt>
                <c:pt idx="2025">
                  <c:v>1.6634917259791947E-3</c:v>
                </c:pt>
                <c:pt idx="2026">
                  <c:v>1.6634914023980329E-3</c:v>
                </c:pt>
                <c:pt idx="2027">
                  <c:v>1.6634910427055401E-3</c:v>
                </c:pt>
                <c:pt idx="2028">
                  <c:v>1.6634906468873788E-3</c:v>
                </c:pt>
                <c:pt idx="2029">
                  <c:v>1.663534363021895E-3</c:v>
                </c:pt>
                <c:pt idx="2030">
                  <c:v>1.6634897468119306E-3</c:v>
                </c:pt>
                <c:pt idx="2031">
                  <c:v>1.6634892425264024E-3</c:v>
                </c:pt>
                <c:pt idx="2032">
                  <c:v>1.6634887020554739E-3</c:v>
                </c:pt>
                <c:pt idx="2033">
                  <c:v>1.6634881253858938E-3</c:v>
                </c:pt>
                <c:pt idx="2034">
                  <c:v>1.6634875125031041E-3</c:v>
                </c:pt>
                <c:pt idx="2035">
                  <c:v>1.6634868633921222E-3</c:v>
                </c:pt>
                <c:pt idx="2036">
                  <c:v>1.6634861780403468E-3</c:v>
                </c:pt>
                <c:pt idx="2037">
                  <c:v>1.6633531055642008E-3</c:v>
                </c:pt>
                <c:pt idx="2038">
                  <c:v>1.6634846985570731E-3</c:v>
                </c:pt>
                <c:pt idx="2039">
                  <c:v>1.6634839043986379E-3</c:v>
                </c:pt>
                <c:pt idx="2040">
                  <c:v>1.6634830739442365E-3</c:v>
                </c:pt>
                <c:pt idx="2041">
                  <c:v>1.6634822071804022E-3</c:v>
                </c:pt>
                <c:pt idx="2042">
                  <c:v>1.6634813040941002E-3</c:v>
                </c:pt>
                <c:pt idx="2043">
                  <c:v>1.6634803646725163E-3</c:v>
                </c:pt>
                <c:pt idx="2044">
                  <c:v>1.6634793889021837E-3</c:v>
                </c:pt>
                <c:pt idx="2045">
                  <c:v>1.6634783767702829E-3</c:v>
                </c:pt>
                <c:pt idx="2046">
                  <c:v>1.6634773282644365E-3</c:v>
                </c:pt>
                <c:pt idx="2047">
                  <c:v>1.6634762433718232E-3</c:v>
                </c:pt>
                <c:pt idx="2048">
                  <c:v>1.6634751220794188E-3</c:v>
                </c:pt>
                <c:pt idx="2049">
                  <c:v>1.6634739643757012E-3</c:v>
                </c:pt>
                <c:pt idx="2050">
                  <c:v>1.6634727702482966E-3</c:v>
                </c:pt>
                <c:pt idx="2051">
                  <c:v>1.6634715396841668E-3</c:v>
                </c:pt>
                <c:pt idx="2052">
                  <c:v>1.6634702726722374E-3</c:v>
                </c:pt>
                <c:pt idx="2053">
                  <c:v>1.6634689691994737E-3</c:v>
                </c:pt>
                <c:pt idx="2054">
                  <c:v>1.6634676292554482E-3</c:v>
                </c:pt>
                <c:pt idx="2055">
                  <c:v>1.6634662528271296E-3</c:v>
                </c:pt>
                <c:pt idx="2056">
                  <c:v>1.6634648399032215E-3</c:v>
                </c:pt>
                <c:pt idx="2057">
                  <c:v>1.663463390472646E-3</c:v>
                </c:pt>
                <c:pt idx="2058">
                  <c:v>1.6634619045236727E-3</c:v>
                </c:pt>
                <c:pt idx="2059">
                  <c:v>1.6633283800748192E-3</c:v>
                </c:pt>
                <c:pt idx="2060">
                  <c:v>1.663458823025139E-3</c:v>
                </c:pt>
                <c:pt idx="2061">
                  <c:v>1.6634572274532022E-3</c:v>
                </c:pt>
                <c:pt idx="2062">
                  <c:v>1.6634555953183392E-3</c:v>
                </c:pt>
                <c:pt idx="2063">
                  <c:v>1.6634539266092568E-3</c:v>
                </c:pt>
                <c:pt idx="2064">
                  <c:v>1.6634522213157411E-3</c:v>
                </c:pt>
                <c:pt idx="2065">
                  <c:v>1.663450479426282E-3</c:v>
                </c:pt>
                <c:pt idx="2066">
                  <c:v>1.6634487009306708E-3</c:v>
                </c:pt>
                <c:pt idx="2067">
                  <c:v>1.6634026786122545E-3</c:v>
                </c:pt>
                <c:pt idx="2068">
                  <c:v>1.6634008289927223E-3</c:v>
                </c:pt>
                <c:pt idx="2069">
                  <c:v>1.663398942839147E-3</c:v>
                </c:pt>
                <c:pt idx="2070">
                  <c:v>1.6633970201404159E-3</c:v>
                </c:pt>
                <c:pt idx="2071">
                  <c:v>1.6633950608865109E-3</c:v>
                </c:pt>
                <c:pt idx="2072">
                  <c:v>1.6632613440572142E-3</c:v>
                </c:pt>
                <c:pt idx="2073">
                  <c:v>1.663391032674634E-3</c:v>
                </c:pt>
                <c:pt idx="2074">
                  <c:v>1.6633889636964039E-3</c:v>
                </c:pt>
                <c:pt idx="2075">
                  <c:v>1.6633868581233564E-3</c:v>
                </c:pt>
                <c:pt idx="2076">
                  <c:v>1.6632530909511042E-3</c:v>
                </c:pt>
                <c:pt idx="2077">
                  <c:v>1.6633825371553581E-3</c:v>
                </c:pt>
                <c:pt idx="2078">
                  <c:v>1.6633803217412403E-3</c:v>
                </c:pt>
                <c:pt idx="2079">
                  <c:v>1.6633780696944083E-3</c:v>
                </c:pt>
                <c:pt idx="2080">
                  <c:v>1.6633757810050609E-3</c:v>
                </c:pt>
                <c:pt idx="2081">
                  <c:v>1.663284455254873E-3</c:v>
                </c:pt>
                <c:pt idx="2082">
                  <c:v>1.6632820900025509E-3</c:v>
                </c:pt>
                <c:pt idx="2083">
                  <c:v>1.6632796882838363E-3</c:v>
                </c:pt>
                <c:pt idx="2084">
                  <c:v>1.6632772500901893E-3</c:v>
                </c:pt>
                <c:pt idx="2085">
                  <c:v>1.6632747754126292E-3</c:v>
                </c:pt>
                <c:pt idx="2086">
                  <c:v>1.663272264241962E-3</c:v>
                </c:pt>
                <c:pt idx="2087">
                  <c:v>1.6632697165700795E-3</c:v>
                </c:pt>
                <c:pt idx="2088">
                  <c:v>1.6632671323875692E-3</c:v>
                </c:pt>
                <c:pt idx="2089">
                  <c:v>1.6632645116865415E-3</c:v>
                </c:pt>
                <c:pt idx="2090">
                  <c:v>1.6632618544584615E-3</c:v>
                </c:pt>
                <c:pt idx="2091">
                  <c:v>1.6632591606947841E-3</c:v>
                </c:pt>
                <c:pt idx="2092">
                  <c:v>1.6632564303874064E-3</c:v>
                </c:pt>
                <c:pt idx="2093">
                  <c:v>1.6632536635273493E-3</c:v>
                </c:pt>
                <c:pt idx="2094">
                  <c:v>1.6632508601076082E-3</c:v>
                </c:pt>
                <c:pt idx="2095">
                  <c:v>1.6632480201189802E-3</c:v>
                </c:pt>
                <c:pt idx="2096">
                  <c:v>1.6632451435540201E-3</c:v>
                </c:pt>
                <c:pt idx="2097">
                  <c:v>1.6632422304050654E-3</c:v>
                </c:pt>
                <c:pt idx="2098">
                  <c:v>1.6632392806637912E-3</c:v>
                </c:pt>
                <c:pt idx="2099">
                  <c:v>1.6632362943220964E-3</c:v>
                </c:pt>
                <c:pt idx="2100">
                  <c:v>1.6632332713734117E-3</c:v>
                </c:pt>
                <c:pt idx="2101">
                  <c:v>1.6632302118089748E-3</c:v>
                </c:pt>
                <c:pt idx="2102">
                  <c:v>1.6632271156213387E-3</c:v>
                </c:pt>
                <c:pt idx="2103">
                  <c:v>1.663223982803717E-3</c:v>
                </c:pt>
                <c:pt idx="2104">
                  <c:v>1.6632208133484441E-3</c:v>
                </c:pt>
                <c:pt idx="2105">
                  <c:v>1.6632176072476339E-3</c:v>
                </c:pt>
                <c:pt idx="2106">
                  <c:v>1.6632143644942799E-3</c:v>
                </c:pt>
                <c:pt idx="2107">
                  <c:v>1.6632110850813755E-3</c:v>
                </c:pt>
                <c:pt idx="2108">
                  <c:v>1.6632077690012514E-3</c:v>
                </c:pt>
                <c:pt idx="2109">
                  <c:v>1.6632044162475604E-3</c:v>
                </c:pt>
                <c:pt idx="2110">
                  <c:v>1.6632010268121979E-3</c:v>
                </c:pt>
                <c:pt idx="2111">
                  <c:v>1.6631976006892518E-3</c:v>
                </c:pt>
                <c:pt idx="2112">
                  <c:v>1.6631941378717121E-3</c:v>
                </c:pt>
                <c:pt idx="2113">
                  <c:v>1.6631906383521352E-3</c:v>
                </c:pt>
                <c:pt idx="2114">
                  <c:v>1.6631871021246039E-3</c:v>
                </c:pt>
                <c:pt idx="2115">
                  <c:v>1.6631835291812391E-3</c:v>
                </c:pt>
                <c:pt idx="2116">
                  <c:v>1.6631799195167812E-3</c:v>
                </c:pt>
                <c:pt idx="2117">
                  <c:v>1.663176273123566E-3</c:v>
                </c:pt>
                <c:pt idx="2118">
                  <c:v>1.66317258999568E-3</c:v>
                </c:pt>
                <c:pt idx="2119">
                  <c:v>1.663168870126774E-3</c:v>
                </c:pt>
                <c:pt idx="2120">
                  <c:v>1.6631651135100584E-3</c:v>
                </c:pt>
                <c:pt idx="2121">
                  <c:v>1.6631613201391806E-3</c:v>
                </c:pt>
                <c:pt idx="2122">
                  <c:v>1.66315749000801E-3</c:v>
                </c:pt>
                <c:pt idx="2123">
                  <c:v>1.6631536231108499E-3</c:v>
                </c:pt>
                <c:pt idx="2124">
                  <c:v>1.6631497194406954E-3</c:v>
                </c:pt>
                <c:pt idx="2125">
                  <c:v>1.6631457789918532E-3</c:v>
                </c:pt>
                <c:pt idx="2126">
                  <c:v>1.6631418017586247E-3</c:v>
                </c:pt>
                <c:pt idx="2127">
                  <c:v>1.6631377877346625E-3</c:v>
                </c:pt>
                <c:pt idx="2128">
                  <c:v>1.6631337369136141E-3</c:v>
                </c:pt>
                <c:pt idx="2129">
                  <c:v>1.6631296492902233E-3</c:v>
                </c:pt>
                <c:pt idx="2130">
                  <c:v>1.6631255248594542E-3</c:v>
                </c:pt>
                <c:pt idx="2131">
                  <c:v>1.6631213636138596E-3</c:v>
                </c:pt>
                <c:pt idx="2132">
                  <c:v>1.6631171655492796E-3</c:v>
                </c:pt>
                <c:pt idx="2133">
                  <c:v>1.6631129306589228E-3</c:v>
                </c:pt>
                <c:pt idx="2134">
                  <c:v>1.663108658937755E-3</c:v>
                </c:pt>
                <c:pt idx="2135">
                  <c:v>1.6631043503800777E-3</c:v>
                </c:pt>
                <c:pt idx="2136">
                  <c:v>1.6631000049810787E-3</c:v>
                </c:pt>
                <c:pt idx="2137">
                  <c:v>1.6630956227346224E-3</c:v>
                </c:pt>
                <c:pt idx="2138">
                  <c:v>1.6630912036354542E-3</c:v>
                </c:pt>
                <c:pt idx="2139">
                  <c:v>1.6630867476783162E-3</c:v>
                </c:pt>
                <c:pt idx="2140">
                  <c:v>1.6630822548583928E-3</c:v>
                </c:pt>
                <c:pt idx="2141">
                  <c:v>1.6630777251695483E-3</c:v>
                </c:pt>
                <c:pt idx="2142">
                  <c:v>1.6630731586071892E-3</c:v>
                </c:pt>
                <c:pt idx="2143">
                  <c:v>1.6630685551664911E-3</c:v>
                </c:pt>
                <c:pt idx="2144">
                  <c:v>1.6630639148417642E-3</c:v>
                </c:pt>
                <c:pt idx="2145">
                  <c:v>1.6630592376288451E-3</c:v>
                </c:pt>
                <c:pt idx="2146">
                  <c:v>1.6630545235220423E-3</c:v>
                </c:pt>
                <c:pt idx="2147">
                  <c:v>1.6630497725167552E-3</c:v>
                </c:pt>
                <c:pt idx="2148">
                  <c:v>1.6630449846079445E-3</c:v>
                </c:pt>
                <c:pt idx="2149">
                  <c:v>1.6630401597905776E-3</c:v>
                </c:pt>
                <c:pt idx="2150">
                  <c:v>1.6630352980604897E-3</c:v>
                </c:pt>
                <c:pt idx="2151">
                  <c:v>1.6630303994133039E-3</c:v>
                </c:pt>
                <c:pt idx="2152">
                  <c:v>1.6630254638428862E-3</c:v>
                </c:pt>
                <c:pt idx="2153">
                  <c:v>1.6630204913459512E-3</c:v>
                </c:pt>
                <c:pt idx="2154">
                  <c:v>1.6630154819174629E-3</c:v>
                </c:pt>
                <c:pt idx="2155">
                  <c:v>1.6630104355526022E-3</c:v>
                </c:pt>
                <c:pt idx="2156">
                  <c:v>1.6630053522474278E-3</c:v>
                </c:pt>
                <c:pt idx="2157">
                  <c:v>1.6630002319977782E-3</c:v>
                </c:pt>
                <c:pt idx="2158">
                  <c:v>1.6629950747979617E-3</c:v>
                </c:pt>
                <c:pt idx="2159">
                  <c:v>1.6629898806444707E-3</c:v>
                </c:pt>
                <c:pt idx="2160">
                  <c:v>1.6629846495331453E-3</c:v>
                </c:pt>
                <c:pt idx="2161">
                  <c:v>1.6629793814596072E-3</c:v>
                </c:pt>
                <c:pt idx="2162">
                  <c:v>1.662974076419254E-3</c:v>
                </c:pt>
                <c:pt idx="2163">
                  <c:v>1.6629687344083665E-3</c:v>
                </c:pt>
                <c:pt idx="2164">
                  <c:v>1.6629633554227797E-3</c:v>
                </c:pt>
                <c:pt idx="2165">
                  <c:v>1.6629579394583354E-3</c:v>
                </c:pt>
                <c:pt idx="2166">
                  <c:v>1.6629524865106535E-3</c:v>
                </c:pt>
                <c:pt idx="2167">
                  <c:v>1.6629469965764483E-3</c:v>
                </c:pt>
                <c:pt idx="2168">
                  <c:v>1.6629414696511195E-3</c:v>
                </c:pt>
                <c:pt idx="2169">
                  <c:v>1.6629359057305088E-3</c:v>
                </c:pt>
                <c:pt idx="2170">
                  <c:v>1.6629303048117643E-3</c:v>
                </c:pt>
                <c:pt idx="2171">
                  <c:v>1.6629246668900741E-3</c:v>
                </c:pt>
                <c:pt idx="2172">
                  <c:v>1.6629189919623675E-3</c:v>
                </c:pt>
                <c:pt idx="2173">
                  <c:v>1.6629132800242679E-3</c:v>
                </c:pt>
                <c:pt idx="2174">
                  <c:v>1.6629075310724863E-3</c:v>
                </c:pt>
                <c:pt idx="2175">
                  <c:v>1.6629017451024273E-3</c:v>
                </c:pt>
                <c:pt idx="2176">
                  <c:v>1.6628959221121203E-3</c:v>
                </c:pt>
                <c:pt idx="2177">
                  <c:v>1.6628900620967429E-3</c:v>
                </c:pt>
                <c:pt idx="2178">
                  <c:v>1.6628841650530111E-3</c:v>
                </c:pt>
                <c:pt idx="2179">
                  <c:v>1.6628782309769871E-3</c:v>
                </c:pt>
                <c:pt idx="2180">
                  <c:v>1.6628722598658191E-3</c:v>
                </c:pt>
                <c:pt idx="2181">
                  <c:v>1.6628662517157878E-3</c:v>
                </c:pt>
                <c:pt idx="2182">
                  <c:v>1.662860206523167E-3</c:v>
                </c:pt>
                <c:pt idx="2183">
                  <c:v>1.66285412428511E-3</c:v>
                </c:pt>
                <c:pt idx="2184">
                  <c:v>1.6628480049983348E-3</c:v>
                </c:pt>
                <c:pt idx="2185">
                  <c:v>1.6628418486591152E-3</c:v>
                </c:pt>
                <c:pt idx="2186">
                  <c:v>1.662835655264169E-3</c:v>
                </c:pt>
                <c:pt idx="2187">
                  <c:v>1.6628294248102072E-3</c:v>
                </c:pt>
                <c:pt idx="2188">
                  <c:v>1.6628231572946052E-3</c:v>
                </c:pt>
                <c:pt idx="2189">
                  <c:v>1.6628168527127608E-3</c:v>
                </c:pt>
                <c:pt idx="2190">
                  <c:v>1.6628105110635828E-3</c:v>
                </c:pt>
                <c:pt idx="2191">
                  <c:v>1.6628041323426893E-3</c:v>
                </c:pt>
                <c:pt idx="2192">
                  <c:v>1.6627977165467964E-3</c:v>
                </c:pt>
                <c:pt idx="2193">
                  <c:v>1.6627912636737099E-3</c:v>
                </c:pt>
                <c:pt idx="2194">
                  <c:v>1.662784773719712E-3</c:v>
                </c:pt>
                <c:pt idx="2195">
                  <c:v>1.6627782466826085E-3</c:v>
                </c:pt>
                <c:pt idx="2196">
                  <c:v>1.6627716825584598E-3</c:v>
                </c:pt>
                <c:pt idx="2197">
                  <c:v>1.6627650813450766E-3</c:v>
                </c:pt>
                <c:pt idx="2198">
                  <c:v>1.6627584430393902E-3</c:v>
                </c:pt>
                <c:pt idx="2199">
                  <c:v>1.6627517676387742E-3</c:v>
                </c:pt>
                <c:pt idx="2200">
                  <c:v>1.6627450551399432E-3</c:v>
                </c:pt>
                <c:pt idx="2201">
                  <c:v>1.6627383055404892E-3</c:v>
                </c:pt>
                <c:pt idx="2202">
                  <c:v>1.6627315188377824E-3</c:v>
                </c:pt>
                <c:pt idx="2203">
                  <c:v>1.6627246950285373E-3</c:v>
                </c:pt>
                <c:pt idx="2204">
                  <c:v>1.6627178341103496E-3</c:v>
                </c:pt>
                <c:pt idx="2205">
                  <c:v>1.6627109360805841E-3</c:v>
                </c:pt>
                <c:pt idx="2206">
                  <c:v>1.6627040009368384E-3</c:v>
                </c:pt>
                <c:pt idx="2207">
                  <c:v>1.6626970286760419E-3</c:v>
                </c:pt>
                <c:pt idx="2208">
                  <c:v>1.6626900192964443E-3</c:v>
                </c:pt>
                <c:pt idx="2209">
                  <c:v>1.6626829727945432E-3</c:v>
                </c:pt>
                <c:pt idx="2210">
                  <c:v>1.6626758891681442E-3</c:v>
                </c:pt>
                <c:pt idx="2211">
                  <c:v>1.6626687684155005E-3</c:v>
                </c:pt>
                <c:pt idx="2212">
                  <c:v>1.6626616105328822E-3</c:v>
                </c:pt>
                <c:pt idx="2213">
                  <c:v>1.6626544155187648E-3</c:v>
                </c:pt>
                <c:pt idx="2214">
                  <c:v>1.6626471833702961E-3</c:v>
                </c:pt>
                <c:pt idx="2215">
                  <c:v>1.6626399140857243E-3</c:v>
                </c:pt>
                <c:pt idx="2216">
                  <c:v>1.6626326076622025E-3</c:v>
                </c:pt>
                <c:pt idx="2217">
                  <c:v>1.6626252640975416E-3</c:v>
                </c:pt>
                <c:pt idx="2218">
                  <c:v>1.6626178833895524E-3</c:v>
                </c:pt>
                <c:pt idx="2219">
                  <c:v>1.6626104655353864E-3</c:v>
                </c:pt>
                <c:pt idx="2220">
                  <c:v>1.6626030105332916E-3</c:v>
                </c:pt>
                <c:pt idx="2221">
                  <c:v>1.6625955183817345E-3</c:v>
                </c:pt>
                <c:pt idx="2222">
                  <c:v>1.6625879890772126E-3</c:v>
                </c:pt>
                <c:pt idx="2223">
                  <c:v>1.6625804226188482E-3</c:v>
                </c:pt>
                <c:pt idx="2224">
                  <c:v>1.6625728190037947E-3</c:v>
                </c:pt>
                <c:pt idx="2225">
                  <c:v>1.6625651782296441E-3</c:v>
                </c:pt>
                <c:pt idx="2226">
                  <c:v>1.6625575002948631E-3</c:v>
                </c:pt>
                <c:pt idx="2227">
                  <c:v>1.6625497851977013E-3</c:v>
                </c:pt>
                <c:pt idx="2228">
                  <c:v>1.6625420329355271E-3</c:v>
                </c:pt>
                <c:pt idx="2229">
                  <c:v>1.6625342435059309E-3</c:v>
                </c:pt>
                <c:pt idx="2230">
                  <c:v>1.6625264169080403E-3</c:v>
                </c:pt>
                <c:pt idx="2231">
                  <c:v>1.6625185531398828E-3</c:v>
                </c:pt>
                <c:pt idx="2232">
                  <c:v>1.6625519665424329E-3</c:v>
                </c:pt>
                <c:pt idx="2233">
                  <c:v>1.6625440038957173E-3</c:v>
                </c:pt>
                <c:pt idx="2234">
                  <c:v>1.6625360039684393E-3</c:v>
                </c:pt>
                <c:pt idx="2235">
                  <c:v>1.6625279667599451E-3</c:v>
                </c:pt>
                <c:pt idx="2236">
                  <c:v>1.6625198922673948E-3</c:v>
                </c:pt>
                <c:pt idx="2237">
                  <c:v>1.6625117804901328E-3</c:v>
                </c:pt>
                <c:pt idx="2238">
                  <c:v>1.6625036314248855E-3</c:v>
                </c:pt>
                <c:pt idx="2239">
                  <c:v>1.6624954450712142E-3</c:v>
                </c:pt>
                <c:pt idx="2240">
                  <c:v>1.6624872214267179E-3</c:v>
                </c:pt>
                <c:pt idx="2241">
                  <c:v>1.6624789604894261E-3</c:v>
                </c:pt>
                <c:pt idx="2242">
                  <c:v>1.662470662258473E-3</c:v>
                </c:pt>
                <c:pt idx="2243">
                  <c:v>1.6624623267312323E-3</c:v>
                </c:pt>
                <c:pt idx="2244">
                  <c:v>1.6624539539072669E-3</c:v>
                </c:pt>
                <c:pt idx="2245">
                  <c:v>1.6624455437841777E-3</c:v>
                </c:pt>
                <c:pt idx="2246">
                  <c:v>1.6624370963602159E-3</c:v>
                </c:pt>
                <c:pt idx="2247">
                  <c:v>1.6624286116342871E-3</c:v>
                </c:pt>
                <c:pt idx="2248">
                  <c:v>1.662420089604431E-3</c:v>
                </c:pt>
                <c:pt idx="2249">
                  <c:v>1.6624115302697681E-3</c:v>
                </c:pt>
                <c:pt idx="2250">
                  <c:v>1.6624029336278993E-3</c:v>
                </c:pt>
                <c:pt idx="2251">
                  <c:v>1.6623942996775148E-3</c:v>
                </c:pt>
                <c:pt idx="2252">
                  <c:v>1.6623856284179572E-3</c:v>
                </c:pt>
                <c:pt idx="2253">
                  <c:v>1.6623769198474813E-3</c:v>
                </c:pt>
                <c:pt idx="2254">
                  <c:v>1.6623681739636829E-3</c:v>
                </c:pt>
                <c:pt idx="2255">
                  <c:v>1.6623593907661247E-3</c:v>
                </c:pt>
                <c:pt idx="2256">
                  <c:v>1.6623505702532803E-3</c:v>
                </c:pt>
                <c:pt idx="2257">
                  <c:v>1.6623417124238381E-3</c:v>
                </c:pt>
                <c:pt idx="2258">
                  <c:v>1.6623328172760497E-3</c:v>
                </c:pt>
                <c:pt idx="2259">
                  <c:v>1.6623238848090423E-3</c:v>
                </c:pt>
                <c:pt idx="2260">
                  <c:v>1.6623149150210709E-3</c:v>
                </c:pt>
                <c:pt idx="2261">
                  <c:v>1.6623059079112577E-3</c:v>
                </c:pt>
                <c:pt idx="2262">
                  <c:v>1.662296863477861E-3</c:v>
                </c:pt>
                <c:pt idx="2263">
                  <c:v>1.6622877817204368E-3</c:v>
                </c:pt>
                <c:pt idx="2264">
                  <c:v>1.6622786626370248E-3</c:v>
                </c:pt>
                <c:pt idx="2265">
                  <c:v>1.6622695062269693E-3</c:v>
                </c:pt>
                <c:pt idx="2266">
                  <c:v>1.6622603124880845E-3</c:v>
                </c:pt>
                <c:pt idx="2267">
                  <c:v>1.6622510814201519E-3</c:v>
                </c:pt>
                <c:pt idx="2268">
                  <c:v>1.6622418130216431E-3</c:v>
                </c:pt>
                <c:pt idx="2269">
                  <c:v>1.662232507291906E-3</c:v>
                </c:pt>
                <c:pt idx="2270">
                  <c:v>1.6622231642291884E-3</c:v>
                </c:pt>
                <c:pt idx="2271">
                  <c:v>1.662213783832401E-3</c:v>
                </c:pt>
                <c:pt idx="2272">
                  <c:v>1.6622043661015436E-3</c:v>
                </c:pt>
                <c:pt idx="2273">
                  <c:v>1.6621949110339953E-3</c:v>
                </c:pt>
                <c:pt idx="2274">
                  <c:v>1.6621854186291002E-3</c:v>
                </c:pt>
                <c:pt idx="2275">
                  <c:v>1.6621745244469327E-3</c:v>
                </c:pt>
                <c:pt idx="2276">
                  <c:v>1.6621649520308489E-3</c:v>
                </c:pt>
                <c:pt idx="2277">
                  <c:v>1.6621553422752344E-3</c:v>
                </c:pt>
                <c:pt idx="2278">
                  <c:v>1.6621456951776883E-3</c:v>
                </c:pt>
                <c:pt idx="2279">
                  <c:v>1.6621360107386442E-3</c:v>
                </c:pt>
                <c:pt idx="2280">
                  <c:v>1.6621262889559216E-3</c:v>
                </c:pt>
                <c:pt idx="2281">
                  <c:v>1.6621165298292984E-3</c:v>
                </c:pt>
                <c:pt idx="2282">
                  <c:v>1.6621067333585596E-3</c:v>
                </c:pt>
                <c:pt idx="2283">
                  <c:v>1.662096899541084E-3</c:v>
                </c:pt>
                <c:pt idx="2284">
                  <c:v>1.662087028377307E-3</c:v>
                </c:pt>
                <c:pt idx="2285">
                  <c:v>1.6620372525223311E-3</c:v>
                </c:pt>
                <c:pt idx="2286">
                  <c:v>1.6620273366897923E-3</c:v>
                </c:pt>
                <c:pt idx="2287">
                  <c:v>1.6620173836114308E-3</c:v>
                </c:pt>
                <c:pt idx="2288">
                  <c:v>1.6620073932861502E-3</c:v>
                </c:pt>
                <c:pt idx="2289">
                  <c:v>1.6619973657137355E-3</c:v>
                </c:pt>
                <c:pt idx="2290">
                  <c:v>1.6619873008930867E-3</c:v>
                </c:pt>
                <c:pt idx="2291">
                  <c:v>1.6619771988231127E-3</c:v>
                </c:pt>
                <c:pt idx="2292">
                  <c:v>1.6619670595031527E-3</c:v>
                </c:pt>
                <c:pt idx="2293">
                  <c:v>1.6619554260959291E-3</c:v>
                </c:pt>
                <c:pt idx="2294">
                  <c:v>1.6619452069526995E-3</c:v>
                </c:pt>
                <c:pt idx="2295">
                  <c:v>1.661934950557515E-3</c:v>
                </c:pt>
                <c:pt idx="2296">
                  <c:v>1.6619246569090605E-3</c:v>
                </c:pt>
                <c:pt idx="2297">
                  <c:v>1.661914326007775E-3</c:v>
                </c:pt>
                <c:pt idx="2298">
                  <c:v>1.6619039578519047E-3</c:v>
                </c:pt>
                <c:pt idx="2299">
                  <c:v>1.6618935524414548E-3</c:v>
                </c:pt>
                <c:pt idx="2300">
                  <c:v>1.6618831097755457E-3</c:v>
                </c:pt>
                <c:pt idx="2301">
                  <c:v>1.6618726298537386E-3</c:v>
                </c:pt>
                <c:pt idx="2302">
                  <c:v>1.6618621126749389E-3</c:v>
                </c:pt>
                <c:pt idx="2303">
                  <c:v>1.6618515582395854E-3</c:v>
                </c:pt>
                <c:pt idx="2304">
                  <c:v>1.661840966546365E-3</c:v>
                </c:pt>
                <c:pt idx="2305">
                  <c:v>1.6618303375941796E-3</c:v>
                </c:pt>
                <c:pt idx="2306">
                  <c:v>1.6618196713839087E-3</c:v>
                </c:pt>
                <c:pt idx="2307">
                  <c:v>1.6618089679135816E-3</c:v>
                </c:pt>
                <c:pt idx="2308">
                  <c:v>1.6617982271836303E-3</c:v>
                </c:pt>
                <c:pt idx="2309">
                  <c:v>1.6617874491931858E-3</c:v>
                </c:pt>
                <c:pt idx="2310">
                  <c:v>1.6617766339420258E-3</c:v>
                </c:pt>
                <c:pt idx="2311">
                  <c:v>1.6617657814290542E-3</c:v>
                </c:pt>
                <c:pt idx="2312">
                  <c:v>1.661754891654493E-3</c:v>
                </c:pt>
                <c:pt idx="2313">
                  <c:v>1.661743964617244E-3</c:v>
                </c:pt>
                <c:pt idx="2314">
                  <c:v>1.6617330003177496E-3</c:v>
                </c:pt>
                <c:pt idx="2315">
                  <c:v>1.6617219987549101E-3</c:v>
                </c:pt>
                <c:pt idx="2316">
                  <c:v>1.6617109599280722E-3</c:v>
                </c:pt>
                <c:pt idx="2317">
                  <c:v>1.6616998838374529E-3</c:v>
                </c:pt>
                <c:pt idx="2318">
                  <c:v>1.6616887704826132E-3</c:v>
                </c:pt>
                <c:pt idx="2319">
                  <c:v>1.6616776198631169E-3</c:v>
                </c:pt>
                <c:pt idx="2320">
                  <c:v>1.6616664319783056E-3</c:v>
                </c:pt>
                <c:pt idx="2321">
                  <c:v>1.6616552068279633E-3</c:v>
                </c:pt>
                <c:pt idx="2322">
                  <c:v>1.6616439444116487E-3</c:v>
                </c:pt>
                <c:pt idx="2323">
                  <c:v>1.6616326447293625E-3</c:v>
                </c:pt>
                <c:pt idx="2324">
                  <c:v>1.661621307780449E-3</c:v>
                </c:pt>
                <c:pt idx="2325">
                  <c:v>1.6616099335646879E-3</c:v>
                </c:pt>
                <c:pt idx="2326">
                  <c:v>1.6615985220822986E-3</c:v>
                </c:pt>
                <c:pt idx="2327">
                  <c:v>1.6616624457985989E-3</c:v>
                </c:pt>
                <c:pt idx="2328">
                  <c:v>1.6616508856587223E-3</c:v>
                </c:pt>
                <c:pt idx="2329">
                  <c:v>1.6616392880445191E-3</c:v>
                </c:pt>
                <c:pt idx="2330">
                  <c:v>1.6616276529566399E-3</c:v>
                </c:pt>
                <c:pt idx="2331">
                  <c:v>1.6616159803937774E-3</c:v>
                </c:pt>
                <c:pt idx="2332">
                  <c:v>1.6614892667905301E-3</c:v>
                </c:pt>
                <c:pt idx="2333">
                  <c:v>1.6615925228441976E-3</c:v>
                </c:pt>
                <c:pt idx="2334">
                  <c:v>1.6615807378568236E-3</c:v>
                </c:pt>
                <c:pt idx="2335">
                  <c:v>1.6615689153940336E-3</c:v>
                </c:pt>
                <c:pt idx="2336">
                  <c:v>1.6614424726226493E-3</c:v>
                </c:pt>
                <c:pt idx="2337">
                  <c:v>1.6615451580424163E-3</c:v>
                </c:pt>
                <c:pt idx="2338">
                  <c:v>1.6615332231527183E-3</c:v>
                </c:pt>
                <c:pt idx="2339">
                  <c:v>1.6615212507871662E-3</c:v>
                </c:pt>
                <c:pt idx="2340">
                  <c:v>1.6615472849592595E-3</c:v>
                </c:pt>
                <c:pt idx="2341">
                  <c:v>1.6614143044502462E-3</c:v>
                </c:pt>
                <c:pt idx="2342">
                  <c:v>1.6614022700434591E-3</c:v>
                </c:pt>
                <c:pt idx="2343">
                  <c:v>1.6613901983658832E-3</c:v>
                </c:pt>
                <c:pt idx="2344">
                  <c:v>1.6613780894188333E-3</c:v>
                </c:pt>
                <c:pt idx="2345">
                  <c:v>1.6613659432009927E-3</c:v>
                </c:pt>
                <c:pt idx="2346">
                  <c:v>1.6613537597125845E-3</c:v>
                </c:pt>
                <c:pt idx="2347">
                  <c:v>1.6613415389538227E-3</c:v>
                </c:pt>
                <c:pt idx="2348">
                  <c:v>1.6613292809244916E-3</c:v>
                </c:pt>
                <c:pt idx="2349">
                  <c:v>1.6613169856243707E-3</c:v>
                </c:pt>
                <c:pt idx="2350">
                  <c:v>1.6613046530536803E-3</c:v>
                </c:pt>
                <c:pt idx="2351">
                  <c:v>1.6612922832124188E-3</c:v>
                </c:pt>
                <c:pt idx="2352">
                  <c:v>1.6612798761005869E-3</c:v>
                </c:pt>
                <c:pt idx="2353">
                  <c:v>1.6612674317181865E-3</c:v>
                </c:pt>
                <c:pt idx="2354">
                  <c:v>1.6612549500654343E-3</c:v>
                </c:pt>
                <c:pt idx="2355">
                  <c:v>1.661242431141673E-3</c:v>
                </c:pt>
                <c:pt idx="2356">
                  <c:v>1.6612298749473431E-3</c:v>
                </c:pt>
                <c:pt idx="2357">
                  <c:v>1.66121728148288E-3</c:v>
                </c:pt>
                <c:pt idx="2358">
                  <c:v>1.661204650748066E-3</c:v>
                </c:pt>
                <c:pt idx="2359">
                  <c:v>1.6611919827426809E-3</c:v>
                </c:pt>
                <c:pt idx="2360">
                  <c:v>1.6611792774671652E-3</c:v>
                </c:pt>
                <c:pt idx="2361">
                  <c:v>1.6611665349219543E-3</c:v>
                </c:pt>
                <c:pt idx="2362">
                  <c:v>1.6611537551059537E-3</c:v>
                </c:pt>
                <c:pt idx="2363">
                  <c:v>1.6611409380206986E-3</c:v>
                </c:pt>
                <c:pt idx="2364">
                  <c:v>1.661128083664652E-3</c:v>
                </c:pt>
                <c:pt idx="2365">
                  <c:v>1.6611151920397898E-3</c:v>
                </c:pt>
                <c:pt idx="2366">
                  <c:v>1.6611022631452307E-3</c:v>
                </c:pt>
                <c:pt idx="2367">
                  <c:v>1.6610892969811985E-3</c:v>
                </c:pt>
                <c:pt idx="2368">
                  <c:v>1.66107629354791E-3</c:v>
                </c:pt>
                <c:pt idx="2369">
                  <c:v>1.6610632528453644E-3</c:v>
                </c:pt>
                <c:pt idx="2370">
                  <c:v>1.6610501748742209E-3</c:v>
                </c:pt>
                <c:pt idx="2371">
                  <c:v>1.6610370596338193E-3</c:v>
                </c:pt>
                <c:pt idx="2372">
                  <c:v>1.6610239071250385E-3</c:v>
                </c:pt>
                <c:pt idx="2373">
                  <c:v>1.6610107173480968E-3</c:v>
                </c:pt>
                <c:pt idx="2374">
                  <c:v>1.6609974903032121E-3</c:v>
                </c:pt>
                <c:pt idx="2375">
                  <c:v>1.6609842259897294E-3</c:v>
                </c:pt>
                <c:pt idx="2376">
                  <c:v>1.6609709244087417E-3</c:v>
                </c:pt>
                <c:pt idx="2377">
                  <c:v>1.6609575855609073E-3</c:v>
                </c:pt>
                <c:pt idx="2378">
                  <c:v>1.6609442094455687E-3</c:v>
                </c:pt>
                <c:pt idx="2379">
                  <c:v>1.6609307960631639E-3</c:v>
                </c:pt>
                <c:pt idx="2380">
                  <c:v>1.6609173454139124E-3</c:v>
                </c:pt>
                <c:pt idx="2381">
                  <c:v>1.6609038574980309E-3</c:v>
                </c:pt>
                <c:pt idx="2382">
                  <c:v>1.6608903323164009E-3</c:v>
                </c:pt>
                <c:pt idx="2383">
                  <c:v>1.6608767698683587E-3</c:v>
                </c:pt>
                <c:pt idx="2384">
                  <c:v>1.6608631701552226E-3</c:v>
                </c:pt>
                <c:pt idx="2385">
                  <c:v>1.6608495331765522E-3</c:v>
                </c:pt>
                <c:pt idx="2386">
                  <c:v>1.660835858932788E-3</c:v>
                </c:pt>
                <c:pt idx="2387">
                  <c:v>1.6608221474248043E-3</c:v>
                </c:pt>
                <c:pt idx="2388">
                  <c:v>1.6608083986519437E-3</c:v>
                </c:pt>
                <c:pt idx="2389">
                  <c:v>1.6607946126153041E-3</c:v>
                </c:pt>
                <c:pt idx="2390">
                  <c:v>1.6607807893144425E-3</c:v>
                </c:pt>
                <c:pt idx="2391">
                  <c:v>1.6607669287511161E-3</c:v>
                </c:pt>
                <c:pt idx="2392">
                  <c:v>1.6607530309242259E-3</c:v>
                </c:pt>
                <c:pt idx="2393">
                  <c:v>1.66073909583487E-3</c:v>
                </c:pt>
                <c:pt idx="2394">
                  <c:v>1.6607251234830459E-3</c:v>
                </c:pt>
                <c:pt idx="2395">
                  <c:v>1.6607111138694126E-3</c:v>
                </c:pt>
                <c:pt idx="2396">
                  <c:v>1.6606970669944083E-3</c:v>
                </c:pt>
                <c:pt idx="2397">
                  <c:v>1.6606829828584675E-3</c:v>
                </c:pt>
                <c:pt idx="2398">
                  <c:v>1.6606688614615945E-3</c:v>
                </c:pt>
                <c:pt idx="2399">
                  <c:v>1.6606547028048804E-3</c:v>
                </c:pt>
                <c:pt idx="2400">
                  <c:v>1.6606405068872341E-3</c:v>
                </c:pt>
                <c:pt idx="2401">
                  <c:v>1.660626273710844E-3</c:v>
                </c:pt>
                <c:pt idx="2402">
                  <c:v>1.6606120032754898E-3</c:v>
                </c:pt>
                <c:pt idx="2403">
                  <c:v>1.6605976955811732E-3</c:v>
                </c:pt>
                <c:pt idx="2404">
                  <c:v>1.6605833506289878E-3</c:v>
                </c:pt>
                <c:pt idx="2405">
                  <c:v>1.6605689684189347E-3</c:v>
                </c:pt>
                <c:pt idx="2406">
                  <c:v>1.6605545489516713E-3</c:v>
                </c:pt>
                <c:pt idx="2407">
                  <c:v>1.6605400922278515E-3</c:v>
                </c:pt>
                <c:pt idx="2408">
                  <c:v>1.6605255982472611E-3</c:v>
                </c:pt>
                <c:pt idx="2409">
                  <c:v>1.6605110670114311E-3</c:v>
                </c:pt>
                <c:pt idx="2410">
                  <c:v>1.6604964985197021E-3</c:v>
                </c:pt>
                <c:pt idx="2411">
                  <c:v>1.6604818927736095E-3</c:v>
                </c:pt>
                <c:pt idx="2412">
                  <c:v>1.660467249773155E-3</c:v>
                </c:pt>
                <c:pt idx="2413">
                  <c:v>1.6604525695185527E-3</c:v>
                </c:pt>
                <c:pt idx="2414">
                  <c:v>1.6604378520109018E-3</c:v>
                </c:pt>
                <c:pt idx="2415">
                  <c:v>1.6604230972502012E-3</c:v>
                </c:pt>
                <c:pt idx="2416">
                  <c:v>1.6604083052373271E-3</c:v>
                </c:pt>
                <c:pt idx="2417">
                  <c:v>1.6603934759727148E-3</c:v>
                </c:pt>
                <c:pt idx="2418">
                  <c:v>1.6603786094565873E-3</c:v>
                </c:pt>
                <c:pt idx="2419">
                  <c:v>1.6603637056904754E-3</c:v>
                </c:pt>
                <c:pt idx="2420">
                  <c:v>1.6603487646737235E-3</c:v>
                </c:pt>
                <c:pt idx="2421">
                  <c:v>1.6603337864080827E-3</c:v>
                </c:pt>
                <c:pt idx="2422">
                  <c:v>1.6603187708926761E-3</c:v>
                </c:pt>
                <c:pt idx="2423">
                  <c:v>1.6603037181290364E-3</c:v>
                </c:pt>
                <c:pt idx="2424">
                  <c:v>1.6602886281180422E-3</c:v>
                </c:pt>
                <c:pt idx="2425">
                  <c:v>1.6602735008592554E-3</c:v>
                </c:pt>
                <c:pt idx="2426">
                  <c:v>1.6602583363535487E-3</c:v>
                </c:pt>
                <c:pt idx="2427">
                  <c:v>1.6602431346031156E-3</c:v>
                </c:pt>
                <c:pt idx="2428">
                  <c:v>1.6602278956064209E-3</c:v>
                </c:pt>
                <c:pt idx="2429">
                  <c:v>1.6602126193647794E-3</c:v>
                </c:pt>
                <c:pt idx="2430">
                  <c:v>1.6601973058790664E-3</c:v>
                </c:pt>
                <c:pt idx="2431">
                  <c:v>1.6601819551499402E-3</c:v>
                </c:pt>
                <c:pt idx="2432">
                  <c:v>1.6601665671774008E-3</c:v>
                </c:pt>
                <c:pt idx="2433">
                  <c:v>1.6601511419629799E-3</c:v>
                </c:pt>
                <c:pt idx="2434">
                  <c:v>1.6601356795071165E-3</c:v>
                </c:pt>
                <c:pt idx="2435">
                  <c:v>1.6601201798098087E-3</c:v>
                </c:pt>
                <c:pt idx="2436">
                  <c:v>1.6601046428721556E-3</c:v>
                </c:pt>
                <c:pt idx="2437">
                  <c:v>1.6600890686950288E-3</c:v>
                </c:pt>
                <c:pt idx="2438">
                  <c:v>1.6600734572786505E-3</c:v>
                </c:pt>
                <c:pt idx="2439">
                  <c:v>1.6600578086241134E-3</c:v>
                </c:pt>
                <c:pt idx="2440">
                  <c:v>1.6600760666732649E-3</c:v>
                </c:pt>
                <c:pt idx="2441">
                  <c:v>1.6600602982755298E-3</c:v>
                </c:pt>
                <c:pt idx="2442">
                  <c:v>1.6600444949446446E-3</c:v>
                </c:pt>
                <c:pt idx="2443">
                  <c:v>1.6600286583656025E-3</c:v>
                </c:pt>
                <c:pt idx="2444">
                  <c:v>1.6600127902227368E-3</c:v>
                </c:pt>
                <c:pt idx="2445">
                  <c:v>1.6599968922014763E-3</c:v>
                </c:pt>
                <c:pt idx="2446">
                  <c:v>1.6599809659848478E-3</c:v>
                </c:pt>
                <c:pt idx="2447">
                  <c:v>1.6599650132589306E-3</c:v>
                </c:pt>
                <c:pt idx="2448">
                  <c:v>1.6599490357071906E-3</c:v>
                </c:pt>
                <c:pt idx="2449">
                  <c:v>1.6599330350141796E-3</c:v>
                </c:pt>
                <c:pt idx="2450">
                  <c:v>1.659917012864452E-3</c:v>
                </c:pt>
                <c:pt idx="2451">
                  <c:v>1.6599009709416888E-3</c:v>
                </c:pt>
                <c:pt idx="2452">
                  <c:v>1.6598849109308823E-3</c:v>
                </c:pt>
                <c:pt idx="2453">
                  <c:v>1.6598688345152747E-3</c:v>
                </c:pt>
                <c:pt idx="2454">
                  <c:v>1.6598527433791992E-3</c:v>
                </c:pt>
                <c:pt idx="2455">
                  <c:v>1.6598366392067783E-3</c:v>
                </c:pt>
                <c:pt idx="2456">
                  <c:v>1.6598205236819071E-3</c:v>
                </c:pt>
                <c:pt idx="2457">
                  <c:v>1.6598043984887047E-3</c:v>
                </c:pt>
                <c:pt idx="2458">
                  <c:v>1.6597882653101945E-3</c:v>
                </c:pt>
                <c:pt idx="2459">
                  <c:v>1.659772125830716E-3</c:v>
                </c:pt>
                <c:pt idx="2460">
                  <c:v>1.6597559817337288E-3</c:v>
                </c:pt>
                <c:pt idx="2461">
                  <c:v>1.6597398347033485E-3</c:v>
                </c:pt>
                <c:pt idx="2462">
                  <c:v>1.6597236864221657E-3</c:v>
                </c:pt>
                <c:pt idx="2463">
                  <c:v>1.6597075385745173E-3</c:v>
                </c:pt>
                <c:pt idx="2464">
                  <c:v>1.6596913928429895E-3</c:v>
                </c:pt>
                <c:pt idx="2465">
                  <c:v>1.6596752509121368E-3</c:v>
                </c:pt>
                <c:pt idx="2466">
                  <c:v>1.6596591144643312E-3</c:v>
                </c:pt>
                <c:pt idx="2467">
                  <c:v>1.6596429851823769E-3</c:v>
                </c:pt>
                <c:pt idx="2468">
                  <c:v>1.6596268647510485E-3</c:v>
                </c:pt>
                <c:pt idx="2469">
                  <c:v>1.6596107548516228E-3</c:v>
                </c:pt>
                <c:pt idx="2470">
                  <c:v>1.659594657168654E-3</c:v>
                </c:pt>
                <c:pt idx="2471">
                  <c:v>1.6595785733840773E-3</c:v>
                </c:pt>
                <c:pt idx="2472">
                  <c:v>1.6595625051815718E-3</c:v>
                </c:pt>
                <c:pt idx="2473">
                  <c:v>1.6595464542437247E-3</c:v>
                </c:pt>
                <c:pt idx="2474">
                  <c:v>1.6595304222526896E-3</c:v>
                </c:pt>
                <c:pt idx="2475">
                  <c:v>1.6595144108921458E-3</c:v>
                </c:pt>
                <c:pt idx="2476">
                  <c:v>1.6594984218442459E-3</c:v>
                </c:pt>
                <c:pt idx="2477">
                  <c:v>1.6594824567915788E-3</c:v>
                </c:pt>
                <c:pt idx="2478">
                  <c:v>1.6594665174169496E-3</c:v>
                </c:pt>
                <c:pt idx="2479">
                  <c:v>1.6594506054027295E-3</c:v>
                </c:pt>
                <c:pt idx="2480">
                  <c:v>1.6594347224315074E-3</c:v>
                </c:pt>
                <c:pt idx="2481">
                  <c:v>1.6594188701852157E-3</c:v>
                </c:pt>
                <c:pt idx="2482">
                  <c:v>1.6594030503466611E-3</c:v>
                </c:pt>
                <c:pt idx="2483">
                  <c:v>1.6593872645975609E-3</c:v>
                </c:pt>
                <c:pt idx="2484">
                  <c:v>1.6593715146207182E-3</c:v>
                </c:pt>
                <c:pt idx="2485">
                  <c:v>1.6593558020978503E-3</c:v>
                </c:pt>
                <c:pt idx="2486">
                  <c:v>1.6593401287108896E-3</c:v>
                </c:pt>
                <c:pt idx="2487">
                  <c:v>1.6593244961419897E-3</c:v>
                </c:pt>
                <c:pt idx="2488">
                  <c:v>1.6593089060733014E-3</c:v>
                </c:pt>
                <c:pt idx="2489">
                  <c:v>1.6592933601867555E-3</c:v>
                </c:pt>
                <c:pt idx="2490">
                  <c:v>1.6592778601636328E-3</c:v>
                </c:pt>
                <c:pt idx="2491">
                  <c:v>1.6592624076865207E-3</c:v>
                </c:pt>
                <c:pt idx="2492">
                  <c:v>1.6592152612458369E-3</c:v>
                </c:pt>
                <c:pt idx="2493">
                  <c:v>1.6591999471206363E-3</c:v>
                </c:pt>
                <c:pt idx="2494">
                  <c:v>1.6591846835222511E-3</c:v>
                </c:pt>
                <c:pt idx="2495">
                  <c:v>1.6591694704498052E-3</c:v>
                </c:pt>
                <c:pt idx="2496">
                  <c:v>1.6591543079013281E-3</c:v>
                </c:pt>
                <c:pt idx="2497">
                  <c:v>1.6591391958750683E-3</c:v>
                </c:pt>
                <c:pt idx="2498">
                  <c:v>1.6591241343692723E-3</c:v>
                </c:pt>
                <c:pt idx="2499">
                  <c:v>1.6591091233830648E-3</c:v>
                </c:pt>
                <c:pt idx="2500">
                  <c:v>1.6590941629144752E-3</c:v>
                </c:pt>
                <c:pt idx="2501">
                  <c:v>1.6590792529617504E-3</c:v>
                </c:pt>
                <c:pt idx="2502">
                  <c:v>1.659064393523358E-3</c:v>
                </c:pt>
                <c:pt idx="2503">
                  <c:v>1.6590495845979847E-3</c:v>
                </c:pt>
                <c:pt idx="2504">
                  <c:v>1.659034826184097E-3</c:v>
                </c:pt>
                <c:pt idx="2505">
                  <c:v>1.6590201182799412E-3</c:v>
                </c:pt>
                <c:pt idx="2506">
                  <c:v>1.6590054608839862E-3</c:v>
                </c:pt>
                <c:pt idx="2507">
                  <c:v>1.6589908539942615E-3</c:v>
                </c:pt>
                <c:pt idx="2508">
                  <c:v>1.6589762976096699E-3</c:v>
                </c:pt>
                <c:pt idx="2509">
                  <c:v>1.6589617917293379E-3</c:v>
                </c:pt>
                <c:pt idx="2510">
                  <c:v>1.6589473363508543E-3</c:v>
                </c:pt>
                <c:pt idx="2511">
                  <c:v>1.6589329314722501E-3</c:v>
                </c:pt>
                <c:pt idx="2512">
                  <c:v>1.6589185770933042E-3</c:v>
                </c:pt>
                <c:pt idx="2513">
                  <c:v>1.6589042732118283E-3</c:v>
                </c:pt>
                <c:pt idx="2514">
                  <c:v>1.6588900198265056E-3</c:v>
                </c:pt>
                <c:pt idx="2515">
                  <c:v>1.658875816935807E-3</c:v>
                </c:pt>
                <c:pt idx="2516">
                  <c:v>1.6588616645375406E-3</c:v>
                </c:pt>
                <c:pt idx="2517">
                  <c:v>1.6588475626312668E-3</c:v>
                </c:pt>
                <c:pt idx="2518">
                  <c:v>1.6588335112154556E-3</c:v>
                </c:pt>
                <c:pt idx="2519">
                  <c:v>1.658819510287915E-3</c:v>
                </c:pt>
                <c:pt idx="2520">
                  <c:v>1.6588055598471124E-3</c:v>
                </c:pt>
                <c:pt idx="2521">
                  <c:v>1.6587916598930471E-3</c:v>
                </c:pt>
                <c:pt idx="2522">
                  <c:v>1.6587778104224368E-3</c:v>
                </c:pt>
                <c:pt idx="2523">
                  <c:v>1.6587640114352773E-3</c:v>
                </c:pt>
                <c:pt idx="2524">
                  <c:v>1.6587502629291633E-3</c:v>
                </c:pt>
                <c:pt idx="2525">
                  <c:v>1.6587365649027791E-3</c:v>
                </c:pt>
                <c:pt idx="2526">
                  <c:v>1.6587229173559053E-3</c:v>
                </c:pt>
                <c:pt idx="2527">
                  <c:v>1.6587093202854774E-3</c:v>
                </c:pt>
                <c:pt idx="2528">
                  <c:v>1.6586957736906185E-3</c:v>
                </c:pt>
                <c:pt idx="2529">
                  <c:v>1.6586822775702323E-3</c:v>
                </c:pt>
                <c:pt idx="2530">
                  <c:v>1.658668831923225E-3</c:v>
                </c:pt>
                <c:pt idx="2531">
                  <c:v>1.658655436747189E-3</c:v>
                </c:pt>
                <c:pt idx="2532">
                  <c:v>1.6586420920414648E-3</c:v>
                </c:pt>
                <c:pt idx="2533">
                  <c:v>1.658628797804958E-3</c:v>
                </c:pt>
                <c:pt idx="2534">
                  <c:v>1.6586155540354794E-3</c:v>
                </c:pt>
                <c:pt idx="2535">
                  <c:v>1.6586004800938229E-3</c:v>
                </c:pt>
                <c:pt idx="2536">
                  <c:v>1.6585873444640341E-3</c:v>
                </c:pt>
                <c:pt idx="2537">
                  <c:v>1.658574259297549E-3</c:v>
                </c:pt>
                <c:pt idx="2538">
                  <c:v>1.6585612245926173E-3</c:v>
                </c:pt>
                <c:pt idx="2539">
                  <c:v>1.6585482403490195E-3</c:v>
                </c:pt>
                <c:pt idx="2540">
                  <c:v>1.6585353065632514E-3</c:v>
                </c:pt>
                <c:pt idx="2541">
                  <c:v>1.6585224232359688E-3</c:v>
                </c:pt>
                <c:pt idx="2542">
                  <c:v>1.6585095903649842E-3</c:v>
                </c:pt>
                <c:pt idx="2543">
                  <c:v>1.6584968079492012E-3</c:v>
                </c:pt>
                <c:pt idx="2544">
                  <c:v>1.658484075987305E-3</c:v>
                </c:pt>
                <c:pt idx="2545">
                  <c:v>1.6584713944777637E-3</c:v>
                </c:pt>
                <c:pt idx="2546">
                  <c:v>1.6584587634192642E-3</c:v>
                </c:pt>
                <c:pt idx="2547">
                  <c:v>1.6584461828104899E-3</c:v>
                </c:pt>
                <c:pt idx="2548">
                  <c:v>1.6584336526510044E-3</c:v>
                </c:pt>
                <c:pt idx="2549">
                  <c:v>1.658421172937961E-3</c:v>
                </c:pt>
                <c:pt idx="2550">
                  <c:v>1.658408743671797E-3</c:v>
                </c:pt>
                <c:pt idx="2551">
                  <c:v>1.6583963648505408E-3</c:v>
                </c:pt>
                <c:pt idx="2552">
                  <c:v>1.658384036472442E-3</c:v>
                </c:pt>
                <c:pt idx="2553">
                  <c:v>1.6583717585364043E-3</c:v>
                </c:pt>
                <c:pt idx="2554">
                  <c:v>1.6583595310417712E-3</c:v>
                </c:pt>
                <c:pt idx="2555">
                  <c:v>1.6583473539865702E-3</c:v>
                </c:pt>
                <c:pt idx="2556">
                  <c:v>1.6583352273699288E-3</c:v>
                </c:pt>
                <c:pt idx="2557">
                  <c:v>1.6583231511905295E-3</c:v>
                </c:pt>
                <c:pt idx="2558">
                  <c:v>1.6583111254470598E-3</c:v>
                </c:pt>
                <c:pt idx="2559">
                  <c:v>1.6582991501386439E-3</c:v>
                </c:pt>
                <c:pt idx="2560">
                  <c:v>1.6582872252641854E-3</c:v>
                </c:pt>
                <c:pt idx="2561">
                  <c:v>1.6582753508217153E-3</c:v>
                </c:pt>
                <c:pt idx="2562">
                  <c:v>1.6582635268105753E-3</c:v>
                </c:pt>
                <c:pt idx="2563">
                  <c:v>1.6582517532294522E-3</c:v>
                </c:pt>
                <c:pt idx="2564">
                  <c:v>1.6582400300768109E-3</c:v>
                </c:pt>
                <c:pt idx="2565">
                  <c:v>1.6582283573519964E-3</c:v>
                </c:pt>
                <c:pt idx="2566">
                  <c:v>1.6582167350532567E-3</c:v>
                </c:pt>
                <c:pt idx="2567">
                  <c:v>1.6582051631801537E-3</c:v>
                </c:pt>
                <c:pt idx="2568">
                  <c:v>1.6581936417313725E-3</c:v>
                </c:pt>
                <c:pt idx="2569">
                  <c:v>1.6581821707049417E-3</c:v>
                </c:pt>
                <c:pt idx="2570">
                  <c:v>1.6581707501002064E-3</c:v>
                </c:pt>
                <c:pt idx="2571">
                  <c:v>1.6581593799162887E-3</c:v>
                </c:pt>
                <c:pt idx="2572">
                  <c:v>1.6581480601523127E-3</c:v>
                </c:pt>
                <c:pt idx="2573">
                  <c:v>1.658136790805652E-3</c:v>
                </c:pt>
                <c:pt idx="2574">
                  <c:v>1.6581255718765234E-3</c:v>
                </c:pt>
                <c:pt idx="2575">
                  <c:v>1.6581144033633952E-3</c:v>
                </c:pt>
                <c:pt idx="2576">
                  <c:v>1.6581032852649533E-3</c:v>
                </c:pt>
                <c:pt idx="2577">
                  <c:v>1.6580922175807606E-3</c:v>
                </c:pt>
                <c:pt idx="2578">
                  <c:v>1.6580812003092818E-3</c:v>
                </c:pt>
                <c:pt idx="2579">
                  <c:v>1.6580702334487657E-3</c:v>
                </c:pt>
                <c:pt idx="2580">
                  <c:v>1.6580593169989947E-3</c:v>
                </c:pt>
                <c:pt idx="2581">
                  <c:v>1.6580484509584343E-3</c:v>
                </c:pt>
                <c:pt idx="2582">
                  <c:v>1.6580376353259891E-3</c:v>
                </c:pt>
                <c:pt idx="2583">
                  <c:v>1.6580268701010042E-3</c:v>
                </c:pt>
                <c:pt idx="2584">
                  <c:v>1.6580161552815064E-3</c:v>
                </c:pt>
                <c:pt idx="2585">
                  <c:v>1.6580054908674974E-3</c:v>
                </c:pt>
                <c:pt idx="2586">
                  <c:v>1.6579948768567854E-3</c:v>
                </c:pt>
                <c:pt idx="2587">
                  <c:v>1.6579828082776632E-3</c:v>
                </c:pt>
                <c:pt idx="2588">
                  <c:v>1.6579723022719537E-3</c:v>
                </c:pt>
                <c:pt idx="2589">
                  <c:v>1.657961846666914E-3</c:v>
                </c:pt>
                <c:pt idx="2590">
                  <c:v>1.6579514414616697E-3</c:v>
                </c:pt>
                <c:pt idx="2591">
                  <c:v>1.6579410866546847E-3</c:v>
                </c:pt>
                <c:pt idx="2592">
                  <c:v>1.6579307822453043E-3</c:v>
                </c:pt>
                <c:pt idx="2593">
                  <c:v>1.6579205282322134E-3</c:v>
                </c:pt>
                <c:pt idx="2594">
                  <c:v>1.6579103246143175E-3</c:v>
                </c:pt>
                <c:pt idx="2595">
                  <c:v>1.6579001713909599E-3</c:v>
                </c:pt>
                <c:pt idx="2596">
                  <c:v>1.6578900685608258E-3</c:v>
                </c:pt>
                <c:pt idx="2597">
                  <c:v>1.6578800161228206E-3</c:v>
                </c:pt>
                <c:pt idx="2598">
                  <c:v>1.6578700140765061E-3</c:v>
                </c:pt>
                <c:pt idx="2599">
                  <c:v>1.6578600624203499E-3</c:v>
                </c:pt>
                <c:pt idx="2600">
                  <c:v>1.6578217888098832E-3</c:v>
                </c:pt>
                <c:pt idx="2601">
                  <c:v>1.6578403102752246E-3</c:v>
                </c:pt>
                <c:pt idx="2602">
                  <c:v>1.657830509783847E-3</c:v>
                </c:pt>
                <c:pt idx="2603">
                  <c:v>1.6578207596791234E-3</c:v>
                </c:pt>
                <c:pt idx="2604">
                  <c:v>1.6578110599595203E-3</c:v>
                </c:pt>
                <c:pt idx="2605">
                  <c:v>1.6578014106246007E-3</c:v>
                </c:pt>
                <c:pt idx="2606">
                  <c:v>1.6577918116730487E-3</c:v>
                </c:pt>
                <c:pt idx="2607">
                  <c:v>1.6577822631042094E-3</c:v>
                </c:pt>
                <c:pt idx="2608">
                  <c:v>1.6577727649165486E-3</c:v>
                </c:pt>
                <c:pt idx="2609">
                  <c:v>1.6577633171098467E-3</c:v>
                </c:pt>
                <c:pt idx="2610">
                  <c:v>1.65775391968301E-3</c:v>
                </c:pt>
                <c:pt idx="2611">
                  <c:v>1.6577445726342864E-3</c:v>
                </c:pt>
                <c:pt idx="2612">
                  <c:v>1.6577352759634557E-3</c:v>
                </c:pt>
                <c:pt idx="2613">
                  <c:v>1.6577260296696435E-3</c:v>
                </c:pt>
                <c:pt idx="2614">
                  <c:v>1.657716833751096E-3</c:v>
                </c:pt>
                <c:pt idx="2615">
                  <c:v>1.6577076882086901E-3</c:v>
                </c:pt>
                <c:pt idx="2616">
                  <c:v>1.6576985930397987E-3</c:v>
                </c:pt>
                <c:pt idx="2617">
                  <c:v>1.6576895482442004E-3</c:v>
                </c:pt>
                <c:pt idx="2618">
                  <c:v>1.6576805538210219E-3</c:v>
                </c:pt>
                <c:pt idx="2619">
                  <c:v>1.6576716097693855E-3</c:v>
                </c:pt>
                <c:pt idx="2620">
                  <c:v>1.6576627160877593E-3</c:v>
                </c:pt>
                <c:pt idx="2621">
                  <c:v>1.6576538727761415E-3</c:v>
                </c:pt>
                <c:pt idx="2622">
                  <c:v>1.6576450798334395E-3</c:v>
                </c:pt>
                <c:pt idx="2623">
                  <c:v>1.6576363372583364E-3</c:v>
                </c:pt>
                <c:pt idx="2624">
                  <c:v>1.6576276450501774E-3</c:v>
                </c:pt>
                <c:pt idx="2625">
                  <c:v>1.657619003208744E-3</c:v>
                </c:pt>
                <c:pt idx="2626">
                  <c:v>1.6576104117320628E-3</c:v>
                </c:pt>
                <c:pt idx="2627">
                  <c:v>1.6576018706199163E-3</c:v>
                </c:pt>
                <c:pt idx="2628">
                  <c:v>1.6575933798714283E-3</c:v>
                </c:pt>
                <c:pt idx="2629">
                  <c:v>1.6575849394857229E-3</c:v>
                </c:pt>
                <c:pt idx="2630">
                  <c:v>1.6575765494619239E-3</c:v>
                </c:pt>
                <c:pt idx="2631">
                  <c:v>1.6575682097993748E-3</c:v>
                </c:pt>
                <c:pt idx="2632">
                  <c:v>1.6575599204969793E-3</c:v>
                </c:pt>
                <c:pt idx="2633">
                  <c:v>1.6575516815536435E-3</c:v>
                </c:pt>
                <c:pt idx="2634">
                  <c:v>1.6575434929695862E-3</c:v>
                </c:pt>
                <c:pt idx="2635">
                  <c:v>1.6575353547430552E-3</c:v>
                </c:pt>
                <c:pt idx="2636">
                  <c:v>1.6575272668733938E-3</c:v>
                </c:pt>
                <c:pt idx="2637">
                  <c:v>1.6575192293603828E-3</c:v>
                </c:pt>
                <c:pt idx="2638">
                  <c:v>1.6575112422024876E-3</c:v>
                </c:pt>
                <c:pt idx="2639">
                  <c:v>1.657557276344309E-3</c:v>
                </c:pt>
                <c:pt idx="2640">
                  <c:v>1.6575493608824527E-3</c:v>
                </c:pt>
                <c:pt idx="2641">
                  <c:v>1.6575414960514866E-3</c:v>
                </c:pt>
                <c:pt idx="2642">
                  <c:v>1.6575336818501034E-3</c:v>
                </c:pt>
                <c:pt idx="2643">
                  <c:v>1.6575259182776483E-3</c:v>
                </c:pt>
                <c:pt idx="2644">
                  <c:v>1.6574358186823767E-3</c:v>
                </c:pt>
                <c:pt idx="2645">
                  <c:v>1.6575105430173456E-3</c:v>
                </c:pt>
                <c:pt idx="2646">
                  <c:v>1.6575029313281925E-3</c:v>
                </c:pt>
                <c:pt idx="2647">
                  <c:v>1.6574953702644824E-3</c:v>
                </c:pt>
                <c:pt idx="2648">
                  <c:v>1.6574056796948072E-3</c:v>
                </c:pt>
                <c:pt idx="2649">
                  <c:v>1.6574804000125233E-3</c:v>
                </c:pt>
                <c:pt idx="2650">
                  <c:v>1.6574729908227495E-3</c:v>
                </c:pt>
                <c:pt idx="2651">
                  <c:v>1.6574656322558053E-3</c:v>
                </c:pt>
                <c:pt idx="2652">
                  <c:v>1.6574268555063229E-3</c:v>
                </c:pt>
                <c:pt idx="2653">
                  <c:v>1.6574196433189739E-3</c:v>
                </c:pt>
                <c:pt idx="2654">
                  <c:v>1.6574124816134284E-3</c:v>
                </c:pt>
                <c:pt idx="2655">
                  <c:v>1.6574053703885946E-3</c:v>
                </c:pt>
                <c:pt idx="2656">
                  <c:v>1.657398309644475E-3</c:v>
                </c:pt>
                <c:pt idx="2657">
                  <c:v>1.6573912993793185E-3</c:v>
                </c:pt>
                <c:pt idx="2658">
                  <c:v>1.6573843395933478E-3</c:v>
                </c:pt>
                <c:pt idx="2659">
                  <c:v>1.6573774302859039E-3</c:v>
                </c:pt>
                <c:pt idx="2660">
                  <c:v>1.6573705714556797E-3</c:v>
                </c:pt>
                <c:pt idx="2661">
                  <c:v>1.6573637631020176E-3</c:v>
                </c:pt>
                <c:pt idx="2662">
                  <c:v>1.6573570052249176E-3</c:v>
                </c:pt>
                <c:pt idx="2663">
                  <c:v>1.6573502978232887E-3</c:v>
                </c:pt>
                <c:pt idx="2664">
                  <c:v>1.6573436408964751E-3</c:v>
                </c:pt>
                <c:pt idx="2665">
                  <c:v>1.6573370344433866E-3</c:v>
                </c:pt>
                <c:pt idx="2666">
                  <c:v>1.6573304784638018E-3</c:v>
                </c:pt>
                <c:pt idx="2667">
                  <c:v>1.6573239729579413E-3</c:v>
                </c:pt>
                <c:pt idx="2668">
                  <c:v>1.6573175179238377E-3</c:v>
                </c:pt>
                <c:pt idx="2669">
                  <c:v>1.6573111133608379E-3</c:v>
                </c:pt>
                <c:pt idx="2670">
                  <c:v>1.657304759269596E-3</c:v>
                </c:pt>
                <c:pt idx="2671">
                  <c:v>1.6572984556483651E-3</c:v>
                </c:pt>
                <c:pt idx="2672">
                  <c:v>1.6572922024967063E-3</c:v>
                </c:pt>
                <c:pt idx="2673">
                  <c:v>1.6572859998144045E-3</c:v>
                </c:pt>
                <c:pt idx="2674">
                  <c:v>1.657279847600366E-3</c:v>
                </c:pt>
                <c:pt idx="2675">
                  <c:v>1.6572737458541535E-3</c:v>
                </c:pt>
                <c:pt idx="2676">
                  <c:v>1.6572676945753317E-3</c:v>
                </c:pt>
                <c:pt idx="2677">
                  <c:v>1.6572616937636803E-3</c:v>
                </c:pt>
                <c:pt idx="2678">
                  <c:v>1.657255743417017E-3</c:v>
                </c:pt>
                <c:pt idx="2679">
                  <c:v>1.6572498435368692E-3</c:v>
                </c:pt>
                <c:pt idx="2680">
                  <c:v>1.6572439941214909E-3</c:v>
                </c:pt>
                <c:pt idx="2681">
                  <c:v>1.6572381951702264E-3</c:v>
                </c:pt>
                <c:pt idx="2682">
                  <c:v>1.6572324466826395E-3</c:v>
                </c:pt>
                <c:pt idx="2683">
                  <c:v>1.657226748658292E-3</c:v>
                </c:pt>
                <c:pt idx="2684">
                  <c:v>1.6572211010969663E-3</c:v>
                </c:pt>
                <c:pt idx="2685">
                  <c:v>1.6572155039973517E-3</c:v>
                </c:pt>
                <c:pt idx="2686">
                  <c:v>1.6572099573592299E-3</c:v>
                </c:pt>
                <c:pt idx="2687">
                  <c:v>1.65720446118282E-3</c:v>
                </c:pt>
                <c:pt idx="2688">
                  <c:v>1.6571990154657188E-3</c:v>
                </c:pt>
                <c:pt idx="2689">
                  <c:v>1.6571936202090182E-3</c:v>
                </c:pt>
                <c:pt idx="2690">
                  <c:v>1.6571882754120642E-3</c:v>
                </c:pt>
                <c:pt idx="2691">
                  <c:v>1.6571829810737623E-3</c:v>
                </c:pt>
                <c:pt idx="2692">
                  <c:v>1.6571777371936786E-3</c:v>
                </c:pt>
                <c:pt idx="2693">
                  <c:v>1.6571725437713736E-3</c:v>
                </c:pt>
                <c:pt idx="2694">
                  <c:v>1.6571674008064134E-3</c:v>
                </c:pt>
                <c:pt idx="2695">
                  <c:v>1.6571623082983593E-3</c:v>
                </c:pt>
                <c:pt idx="2696">
                  <c:v>1.6571572662461183E-3</c:v>
                </c:pt>
                <c:pt idx="2697">
                  <c:v>1.6571522746505665E-3</c:v>
                </c:pt>
                <c:pt idx="2698">
                  <c:v>1.6571473335095181E-3</c:v>
                </c:pt>
                <c:pt idx="2699">
                  <c:v>1.6571424428234102E-3</c:v>
                </c:pt>
                <c:pt idx="2700">
                  <c:v>1.6571109076315149E-3</c:v>
                </c:pt>
                <c:pt idx="2701">
                  <c:v>1.6571061274235051E-3</c:v>
                </c:pt>
                <c:pt idx="2702">
                  <c:v>1.6571013975300967E-3</c:v>
                </c:pt>
                <c:pt idx="2703">
                  <c:v>1.6570967179510713E-3</c:v>
                </c:pt>
                <c:pt idx="2704">
                  <c:v>1.6570920886853331E-3</c:v>
                </c:pt>
                <c:pt idx="2705">
                  <c:v>1.6570875097337593E-3</c:v>
                </c:pt>
                <c:pt idx="2706">
                  <c:v>1.6570829810948155E-3</c:v>
                </c:pt>
                <c:pt idx="2707">
                  <c:v>1.6570785027678466E-3</c:v>
                </c:pt>
                <c:pt idx="2708">
                  <c:v>1.6570740747532892E-3</c:v>
                </c:pt>
                <c:pt idx="2709">
                  <c:v>1.6570696970502662E-3</c:v>
                </c:pt>
                <c:pt idx="2710">
                  <c:v>1.6570653696583422E-3</c:v>
                </c:pt>
                <c:pt idx="2711">
                  <c:v>1.6570610925770776E-3</c:v>
                </c:pt>
                <c:pt idx="2712">
                  <c:v>1.6570568658062536E-3</c:v>
                </c:pt>
                <c:pt idx="2713">
                  <c:v>1.6570526893452137E-3</c:v>
                </c:pt>
                <c:pt idx="2714">
                  <c:v>1.65704856319352E-3</c:v>
                </c:pt>
                <c:pt idx="2715">
                  <c:v>1.6570444873511714E-3</c:v>
                </c:pt>
                <c:pt idx="2716">
                  <c:v>1.6570404618172921E-3</c:v>
                </c:pt>
                <c:pt idx="2717">
                  <c:v>1.6570364865914457E-3</c:v>
                </c:pt>
                <c:pt idx="2718">
                  <c:v>1.6570325616740685E-3</c:v>
                </c:pt>
                <c:pt idx="2719">
                  <c:v>1.6570286870634075E-3</c:v>
                </c:pt>
                <c:pt idx="2720">
                  <c:v>1.6570248627603415E-3</c:v>
                </c:pt>
                <c:pt idx="2721">
                  <c:v>1.6570210887635554E-3</c:v>
                </c:pt>
                <c:pt idx="2722">
                  <c:v>1.6570173650734873E-3</c:v>
                </c:pt>
                <c:pt idx="2723">
                  <c:v>1.6570136916894788E-3</c:v>
                </c:pt>
                <c:pt idx="2724">
                  <c:v>1.6570100686106558E-3</c:v>
                </c:pt>
                <c:pt idx="2725">
                  <c:v>1.6570064958372367E-3</c:v>
                </c:pt>
                <c:pt idx="2726">
                  <c:v>1.6570029733687826E-3</c:v>
                </c:pt>
                <c:pt idx="2727">
                  <c:v>1.656999501205075E-3</c:v>
                </c:pt>
                <c:pt idx="2728">
                  <c:v>1.6569960793452387E-3</c:v>
                </c:pt>
                <c:pt idx="2729">
                  <c:v>1.6569927077892729E-3</c:v>
                </c:pt>
                <c:pt idx="2730">
                  <c:v>1.656989386536958E-3</c:v>
                </c:pt>
                <c:pt idx="2731">
                  <c:v>1.6569861155878579E-3</c:v>
                </c:pt>
                <c:pt idx="2732">
                  <c:v>1.6569828949415328E-3</c:v>
                </c:pt>
                <c:pt idx="2733">
                  <c:v>1.656979724598202E-3</c:v>
                </c:pt>
                <c:pt idx="2734">
                  <c:v>1.6569766045565525E-3</c:v>
                </c:pt>
                <c:pt idx="2735">
                  <c:v>1.6569735348165833E-3</c:v>
                </c:pt>
                <c:pt idx="2736">
                  <c:v>1.656970515378952E-3</c:v>
                </c:pt>
                <c:pt idx="2737">
                  <c:v>1.6569675462421258E-3</c:v>
                </c:pt>
                <c:pt idx="2738">
                  <c:v>1.6569646274065411E-3</c:v>
                </c:pt>
                <c:pt idx="2739">
                  <c:v>1.6569617588719811E-3</c:v>
                </c:pt>
                <c:pt idx="2740">
                  <c:v>1.6569589406373484E-3</c:v>
                </c:pt>
                <c:pt idx="2741">
                  <c:v>1.6569561727033024E-3</c:v>
                </c:pt>
                <c:pt idx="2742">
                  <c:v>1.6569534550689652E-3</c:v>
                </c:pt>
                <c:pt idx="2743">
                  <c:v>1.6569507877343386E-3</c:v>
                </c:pt>
                <c:pt idx="2744">
                  <c:v>1.6569481706989828E-3</c:v>
                </c:pt>
                <c:pt idx="2745">
                  <c:v>1.6569456039628987E-3</c:v>
                </c:pt>
                <c:pt idx="2746">
                  <c:v>1.6569430875252112E-3</c:v>
                </c:pt>
                <c:pt idx="2747">
                  <c:v>1.6569406213863564E-3</c:v>
                </c:pt>
                <c:pt idx="2748">
                  <c:v>1.6569382055458964E-3</c:v>
                </c:pt>
                <c:pt idx="2749">
                  <c:v>1.656935840003395E-3</c:v>
                </c:pt>
                <c:pt idx="2750">
                  <c:v>1.6569335247586326E-3</c:v>
                </c:pt>
                <c:pt idx="2751">
                  <c:v>1.6569312598122641E-3</c:v>
                </c:pt>
                <c:pt idx="2752">
                  <c:v>1.6569290451623224E-3</c:v>
                </c:pt>
                <c:pt idx="2753">
                  <c:v>1.6569268808103365E-3</c:v>
                </c:pt>
                <c:pt idx="2754">
                  <c:v>1.6569247667545571E-3</c:v>
                </c:pt>
                <c:pt idx="2755">
                  <c:v>1.6569227029958585E-3</c:v>
                </c:pt>
                <c:pt idx="2756">
                  <c:v>1.6569206895338034E-3</c:v>
                </c:pt>
                <c:pt idx="2757">
                  <c:v>1.6569187263681742E-3</c:v>
                </c:pt>
                <c:pt idx="2758">
                  <c:v>1.6569168134983108E-3</c:v>
                </c:pt>
                <c:pt idx="2759">
                  <c:v>1.6569149509244353E-3</c:v>
                </c:pt>
                <c:pt idx="2760">
                  <c:v>1.6569131386465459E-3</c:v>
                </c:pt>
                <c:pt idx="2761">
                  <c:v>1.6569113766637666E-3</c:v>
                </c:pt>
                <c:pt idx="2762">
                  <c:v>1.6569096649769743E-3</c:v>
                </c:pt>
                <c:pt idx="2763">
                  <c:v>1.656908003584855E-3</c:v>
                </c:pt>
                <c:pt idx="2764">
                  <c:v>1.6569063924880643E-3</c:v>
                </c:pt>
                <c:pt idx="2765">
                  <c:v>1.6569048316855085E-3</c:v>
                </c:pt>
                <c:pt idx="2766">
                  <c:v>1.6569033211780637E-3</c:v>
                </c:pt>
                <c:pt idx="2767">
                  <c:v>1.6569018609655095E-3</c:v>
                </c:pt>
                <c:pt idx="2768">
                  <c:v>1.6569004510471911E-3</c:v>
                </c:pt>
                <c:pt idx="2769">
                  <c:v>1.6568990914226688E-3</c:v>
                </c:pt>
                <c:pt idx="2770">
                  <c:v>1.6568977820925991E-3</c:v>
                </c:pt>
                <c:pt idx="2771">
                  <c:v>1.6568965230565466E-3</c:v>
                </c:pt>
                <c:pt idx="2772">
                  <c:v>1.6568953143140698E-3</c:v>
                </c:pt>
                <c:pt idx="2773">
                  <c:v>1.6568941558656094E-3</c:v>
                </c:pt>
                <c:pt idx="2774">
                  <c:v>1.6568930477107264E-3</c:v>
                </c:pt>
                <c:pt idx="2775">
                  <c:v>1.6568919898485458E-3</c:v>
                </c:pt>
                <c:pt idx="2776">
                  <c:v>1.6568909822805983E-3</c:v>
                </c:pt>
                <c:pt idx="2777">
                  <c:v>1.6568900250053531E-3</c:v>
                </c:pt>
                <c:pt idx="2778">
                  <c:v>1.6568891180232474E-3</c:v>
                </c:pt>
                <c:pt idx="2779">
                  <c:v>1.6568882613342802E-3</c:v>
                </c:pt>
                <c:pt idx="2780">
                  <c:v>1.6568874549386728E-3</c:v>
                </c:pt>
                <c:pt idx="2781">
                  <c:v>1.6568866988357677E-3</c:v>
                </c:pt>
                <c:pt idx="2782">
                  <c:v>1.6568859930251242E-3</c:v>
                </c:pt>
                <c:pt idx="2783">
                  <c:v>1.6568853375074017E-3</c:v>
                </c:pt>
                <c:pt idx="2784">
                  <c:v>1.6568847322819434E-3</c:v>
                </c:pt>
                <c:pt idx="2785">
                  <c:v>1.6568841773494051E-3</c:v>
                </c:pt>
                <c:pt idx="2786">
                  <c:v>1.6568836727095674E-3</c:v>
                </c:pt>
                <c:pt idx="2787">
                  <c:v>1.6568832183613373E-3</c:v>
                </c:pt>
                <c:pt idx="2788">
                  <c:v>1.6568828143060273E-3</c:v>
                </c:pt>
                <c:pt idx="2789">
                  <c:v>1.6568824605429815E-3</c:v>
                </c:pt>
                <c:pt idx="2790">
                  <c:v>1.6568821570719797E-3</c:v>
                </c:pt>
                <c:pt idx="2791">
                  <c:v>1.6568819038930227E-3</c:v>
                </c:pt>
                <c:pt idx="2792">
                  <c:v>1.6568817010065478E-3</c:v>
                </c:pt>
                <c:pt idx="2793">
                  <c:v>1.6568815484121176E-3</c:v>
                </c:pt>
                <c:pt idx="2794">
                  <c:v>1.6568814461099509E-3</c:v>
                </c:pt>
                <c:pt idx="2795">
                  <c:v>1.6568813940991715E-3</c:v>
                </c:pt>
                <c:pt idx="2796">
                  <c:v>1.6568813923810944E-3</c:v>
                </c:pt>
                <c:pt idx="2797">
                  <c:v>1.6568814409548419E-3</c:v>
                </c:pt>
                <c:pt idx="2798">
                  <c:v>1.6568815398208536E-3</c:v>
                </c:pt>
                <c:pt idx="2799">
                  <c:v>1.6568816889782519E-3</c:v>
                </c:pt>
                <c:pt idx="2800">
                  <c:v>1.656881888428571E-3</c:v>
                </c:pt>
                <c:pt idx="2801">
                  <c:v>1.6568821381704969E-3</c:v>
                </c:pt>
                <c:pt idx="2802">
                  <c:v>1.6568824382040288E-3</c:v>
                </c:pt>
                <c:pt idx="2803">
                  <c:v>1.6568827885300435E-3</c:v>
                </c:pt>
                <c:pt idx="2804">
                  <c:v>1.6568831891478836E-3</c:v>
                </c:pt>
                <c:pt idx="2805">
                  <c:v>1.656883640057988E-3</c:v>
                </c:pt>
                <c:pt idx="2806">
                  <c:v>1.6568841412599178E-3</c:v>
                </c:pt>
                <c:pt idx="2807">
                  <c:v>1.6568846927545481E-3</c:v>
                </c:pt>
                <c:pt idx="2808">
                  <c:v>1.6568852945410039E-3</c:v>
                </c:pt>
                <c:pt idx="2809">
                  <c:v>1.6568859466195044E-3</c:v>
                </c:pt>
                <c:pt idx="2810">
                  <c:v>1.6568866489904887E-3</c:v>
                </c:pt>
                <c:pt idx="2811">
                  <c:v>1.6568874016539541E-3</c:v>
                </c:pt>
                <c:pt idx="2812">
                  <c:v>1.6568882046092449E-3</c:v>
                </c:pt>
                <c:pt idx="2813">
                  <c:v>1.6568890578574575E-3</c:v>
                </c:pt>
                <c:pt idx="2814">
                  <c:v>1.6568899613977131E-3</c:v>
                </c:pt>
                <c:pt idx="2815">
                  <c:v>1.6568909152311091E-3</c:v>
                </c:pt>
                <c:pt idx="2816">
                  <c:v>1.656891919356987E-3</c:v>
                </c:pt>
                <c:pt idx="2817">
                  <c:v>1.6568929737753486E-3</c:v>
                </c:pt>
                <c:pt idx="2818">
                  <c:v>1.6568940784868489E-3</c:v>
                </c:pt>
                <c:pt idx="2819">
                  <c:v>1.6568952334910514E-3</c:v>
                </c:pt>
                <c:pt idx="2820">
                  <c:v>1.656896438788173E-3</c:v>
                </c:pt>
                <c:pt idx="2821">
                  <c:v>1.6568976943782156E-3</c:v>
                </c:pt>
                <c:pt idx="2822">
                  <c:v>1.656899000261617E-3</c:v>
                </c:pt>
                <c:pt idx="2823">
                  <c:v>1.6569003564385967E-3</c:v>
                </c:pt>
                <c:pt idx="2824">
                  <c:v>1.6569017629087151E-3</c:v>
                </c:pt>
                <c:pt idx="2825">
                  <c:v>1.6569032196719728E-3</c:v>
                </c:pt>
                <c:pt idx="2826">
                  <c:v>1.6569047267294655E-3</c:v>
                </c:pt>
                <c:pt idx="2827">
                  <c:v>1.6569062840805348E-3</c:v>
                </c:pt>
                <c:pt idx="2828">
                  <c:v>1.6569078917256213E-3</c:v>
                </c:pt>
                <c:pt idx="2829">
                  <c:v>1.656909549664503E-3</c:v>
                </c:pt>
                <c:pt idx="2830">
                  <c:v>1.656911257897839E-3</c:v>
                </c:pt>
                <c:pt idx="2831">
                  <c:v>1.6569130164251896E-3</c:v>
                </c:pt>
                <c:pt idx="2832">
                  <c:v>1.6569148252472132E-3</c:v>
                </c:pt>
                <c:pt idx="2833">
                  <c:v>1.6569166843636903E-3</c:v>
                </c:pt>
                <c:pt idx="2834">
                  <c:v>1.6569185937750589E-3</c:v>
                </c:pt>
                <c:pt idx="2835">
                  <c:v>1.6569205534815385E-3</c:v>
                </c:pt>
                <c:pt idx="2836">
                  <c:v>1.6569225634826901E-3</c:v>
                </c:pt>
                <c:pt idx="2837">
                  <c:v>1.6569246237793907E-3</c:v>
                </c:pt>
                <c:pt idx="2838">
                  <c:v>1.6569267343716394E-3</c:v>
                </c:pt>
                <c:pt idx="2839">
                  <c:v>1.6569288952596566E-3</c:v>
                </c:pt>
                <c:pt idx="2840">
                  <c:v>1.6569311064432209E-3</c:v>
                </c:pt>
                <c:pt idx="2841">
                  <c:v>1.6569333679229917E-3</c:v>
                </c:pt>
                <c:pt idx="2842">
                  <c:v>1.6569356796985301E-3</c:v>
                </c:pt>
                <c:pt idx="2843">
                  <c:v>1.6569380417711501E-3</c:v>
                </c:pt>
                <c:pt idx="2844">
                  <c:v>1.6569404541399747E-3</c:v>
                </c:pt>
                <c:pt idx="2845">
                  <c:v>1.6569429168056624E-3</c:v>
                </c:pt>
                <c:pt idx="2846">
                  <c:v>1.6569454297684317E-3</c:v>
                </c:pt>
                <c:pt idx="2847">
                  <c:v>1.6569483633144411E-3</c:v>
                </c:pt>
                <c:pt idx="2848">
                  <c:v>1.6569509840575151E-3</c:v>
                </c:pt>
                <c:pt idx="2849">
                  <c:v>1.6569536550981095E-3</c:v>
                </c:pt>
                <c:pt idx="2850">
                  <c:v>1.6569563764368802E-3</c:v>
                </c:pt>
                <c:pt idx="2851">
                  <c:v>1.6569591480738279E-3</c:v>
                </c:pt>
                <c:pt idx="2852">
                  <c:v>1.6569619700089518E-3</c:v>
                </c:pt>
                <c:pt idx="2853">
                  <c:v>1.6569648422429094E-3</c:v>
                </c:pt>
                <c:pt idx="2854">
                  <c:v>1.6569677647763573E-3</c:v>
                </c:pt>
                <c:pt idx="2855">
                  <c:v>1.6569707376086389E-3</c:v>
                </c:pt>
                <c:pt idx="2856">
                  <c:v>1.6570006403439251E-3</c:v>
                </c:pt>
                <c:pt idx="2857">
                  <c:v>1.6570037258486735E-3</c:v>
                </c:pt>
                <c:pt idx="2858">
                  <c:v>1.6570068617919806E-3</c:v>
                </c:pt>
                <c:pt idx="2859">
                  <c:v>1.6570100481740685E-3</c:v>
                </c:pt>
                <c:pt idx="2860">
                  <c:v>1.6570132849953708E-3</c:v>
                </c:pt>
                <c:pt idx="2861">
                  <c:v>1.6571243601912035E-3</c:v>
                </c:pt>
                <c:pt idx="2862">
                  <c:v>1.6570199099571531E-3</c:v>
                </c:pt>
                <c:pt idx="2863">
                  <c:v>1.6570232980980676E-3</c:v>
                </c:pt>
                <c:pt idx="2864">
                  <c:v>1.6570267366797283E-3</c:v>
                </c:pt>
                <c:pt idx="2865">
                  <c:v>1.6570302257016955E-3</c:v>
                </c:pt>
                <c:pt idx="2866">
                  <c:v>1.6570337651646257E-3</c:v>
                </c:pt>
                <c:pt idx="2867">
                  <c:v>1.6570373550689561E-3</c:v>
                </c:pt>
                <c:pt idx="2868">
                  <c:v>1.6570409954153407E-3</c:v>
                </c:pt>
                <c:pt idx="2869">
                  <c:v>1.657044686203344E-3</c:v>
                </c:pt>
                <c:pt idx="2870">
                  <c:v>1.6570484274338387E-3</c:v>
                </c:pt>
                <c:pt idx="2871">
                  <c:v>1.6570522191070441E-3</c:v>
                </c:pt>
                <c:pt idx="2872">
                  <c:v>1.6570560612229586E-3</c:v>
                </c:pt>
                <c:pt idx="2873">
                  <c:v>1.6570599537822387E-3</c:v>
                </c:pt>
                <c:pt idx="2874">
                  <c:v>1.6570638967853216E-3</c:v>
                </c:pt>
                <c:pt idx="2875">
                  <c:v>1.6570678902326427E-3</c:v>
                </c:pt>
                <c:pt idx="2876">
                  <c:v>1.6570719341242029E-3</c:v>
                </c:pt>
                <c:pt idx="2877">
                  <c:v>1.6570760284608764E-3</c:v>
                </c:pt>
                <c:pt idx="2878">
                  <c:v>1.6570801732420067E-3</c:v>
                </c:pt>
                <c:pt idx="2879">
                  <c:v>1.6570843684693415E-3</c:v>
                </c:pt>
                <c:pt idx="2880">
                  <c:v>1.6570886141420074E-3</c:v>
                </c:pt>
                <c:pt idx="2881">
                  <c:v>1.6570929102606591E-3</c:v>
                </c:pt>
                <c:pt idx="2882">
                  <c:v>1.6570972568270455E-3</c:v>
                </c:pt>
                <c:pt idx="2883">
                  <c:v>1.6571016538396354E-3</c:v>
                </c:pt>
                <c:pt idx="2884">
                  <c:v>1.6571061012999591E-3</c:v>
                </c:pt>
                <c:pt idx="2885">
                  <c:v>1.6571105992080155E-3</c:v>
                </c:pt>
                <c:pt idx="2886">
                  <c:v>1.6571151475642427E-3</c:v>
                </c:pt>
                <c:pt idx="2887">
                  <c:v>1.6571197463692957E-3</c:v>
                </c:pt>
                <c:pt idx="2888">
                  <c:v>1.657124395623392E-3</c:v>
                </c:pt>
                <c:pt idx="2889">
                  <c:v>1.6571290953267502E-3</c:v>
                </c:pt>
                <c:pt idx="2890">
                  <c:v>1.6571338454802447E-3</c:v>
                </c:pt>
                <c:pt idx="2891">
                  <c:v>1.6571386460836578E-3</c:v>
                </c:pt>
                <c:pt idx="2892">
                  <c:v>1.6571434971382974E-3</c:v>
                </c:pt>
                <c:pt idx="2893">
                  <c:v>1.6571483986437289E-3</c:v>
                </c:pt>
                <c:pt idx="2894">
                  <c:v>1.6571533506010427E-3</c:v>
                </c:pt>
                <c:pt idx="2895">
                  <c:v>1.6571583530104574E-3</c:v>
                </c:pt>
                <c:pt idx="2896">
                  <c:v>1.6571634058721932E-3</c:v>
                </c:pt>
                <c:pt idx="2897">
                  <c:v>1.6571685091871227E-3</c:v>
                </c:pt>
                <c:pt idx="2898">
                  <c:v>1.6571736629554645E-3</c:v>
                </c:pt>
                <c:pt idx="2899">
                  <c:v>1.6572346768972922E-3</c:v>
                </c:pt>
                <c:pt idx="2900">
                  <c:v>1.6572399749564572E-3</c:v>
                </c:pt>
                <c:pt idx="2901">
                  <c:v>1.6572453237478678E-3</c:v>
                </c:pt>
                <c:pt idx="2902">
                  <c:v>1.6572507232726075E-3</c:v>
                </c:pt>
                <c:pt idx="2903">
                  <c:v>1.6572561735302442E-3</c:v>
                </c:pt>
                <c:pt idx="2904">
                  <c:v>1.6571788105200873E-3</c:v>
                </c:pt>
                <c:pt idx="2905">
                  <c:v>1.6572672262485499E-3</c:v>
                </c:pt>
                <c:pt idx="2906">
                  <c:v>1.6572728287096543E-3</c:v>
                </c:pt>
                <c:pt idx="2907">
                  <c:v>1.6572784819064773E-3</c:v>
                </c:pt>
                <c:pt idx="2908">
                  <c:v>1.6572010940864223E-3</c:v>
                </c:pt>
                <c:pt idx="2909">
                  <c:v>1.6572067907766651E-3</c:v>
                </c:pt>
                <c:pt idx="2910">
                  <c:v>1.657212537787861E-3</c:v>
                </c:pt>
                <c:pt idx="2911">
                  <c:v>1.6572183351202278E-3</c:v>
                </c:pt>
                <c:pt idx="2912">
                  <c:v>1.6573352909018749E-3</c:v>
                </c:pt>
                <c:pt idx="2913">
                  <c:v>1.6572300807504506E-3</c:v>
                </c:pt>
                <c:pt idx="2914">
                  <c:v>1.657236029048742E-3</c:v>
                </c:pt>
                <c:pt idx="2915">
                  <c:v>1.657242027670835E-3</c:v>
                </c:pt>
                <c:pt idx="2916">
                  <c:v>1.6572480766169455E-3</c:v>
                </c:pt>
                <c:pt idx="2917">
                  <c:v>1.6573108061581406E-3</c:v>
                </c:pt>
                <c:pt idx="2918">
                  <c:v>1.6573170041129879E-3</c:v>
                </c:pt>
                <c:pt idx="2919">
                  <c:v>1.6573232526708439E-3</c:v>
                </c:pt>
                <c:pt idx="2920">
                  <c:v>1.6573295518321459E-3</c:v>
                </c:pt>
                <c:pt idx="2921">
                  <c:v>1.6572520250216459E-3</c:v>
                </c:pt>
                <c:pt idx="2922">
                  <c:v>1.6573423019690045E-3</c:v>
                </c:pt>
                <c:pt idx="2923">
                  <c:v>1.6573487529447798E-3</c:v>
                </c:pt>
                <c:pt idx="2924">
                  <c:v>1.657355254526832E-3</c:v>
                </c:pt>
                <c:pt idx="2925">
                  <c:v>1.6573618067162498E-3</c:v>
                </c:pt>
                <c:pt idx="2926">
                  <c:v>1.6573684095121622E-3</c:v>
                </c:pt>
                <c:pt idx="2927">
                  <c:v>1.6573750629158756E-3</c:v>
                </c:pt>
                <c:pt idx="2928">
                  <c:v>1.6573817669282625E-3</c:v>
                </c:pt>
                <c:pt idx="2929">
                  <c:v>1.6573885215495389E-3</c:v>
                </c:pt>
                <c:pt idx="2930">
                  <c:v>1.6573953267810118E-3</c:v>
                </c:pt>
                <c:pt idx="2931">
                  <c:v>1.6574021826222477E-3</c:v>
                </c:pt>
                <c:pt idx="2932">
                  <c:v>1.6574090890743333E-3</c:v>
                </c:pt>
                <c:pt idx="2933">
                  <c:v>1.6574160461381411E-3</c:v>
                </c:pt>
                <c:pt idx="2934">
                  <c:v>1.657423053813889E-3</c:v>
                </c:pt>
                <c:pt idx="2935">
                  <c:v>1.6574301121028831E-3</c:v>
                </c:pt>
                <c:pt idx="2936">
                  <c:v>1.6574372210049057E-3</c:v>
                </c:pt>
                <c:pt idx="2937">
                  <c:v>1.6574443805212648E-3</c:v>
                </c:pt>
                <c:pt idx="2938">
                  <c:v>1.6574515906526118E-3</c:v>
                </c:pt>
                <c:pt idx="2939">
                  <c:v>1.6574588513989484E-3</c:v>
                </c:pt>
                <c:pt idx="2940">
                  <c:v>1.6574661627613632E-3</c:v>
                </c:pt>
                <c:pt idx="2941">
                  <c:v>1.6574735247405093E-3</c:v>
                </c:pt>
                <c:pt idx="2942">
                  <c:v>1.6574809373370398E-3</c:v>
                </c:pt>
                <c:pt idx="2943">
                  <c:v>1.6574030331590692E-3</c:v>
                </c:pt>
                <c:pt idx="2944">
                  <c:v>1.6574959143855249E-3</c:v>
                </c:pt>
                <c:pt idx="2945">
                  <c:v>1.6575034788385672E-3</c:v>
                </c:pt>
                <c:pt idx="2946">
                  <c:v>1.6575110939118258E-3</c:v>
                </c:pt>
                <c:pt idx="2947">
                  <c:v>1.6575187596055184E-3</c:v>
                </c:pt>
                <c:pt idx="2948">
                  <c:v>1.6575264759209523E-3</c:v>
                </c:pt>
                <c:pt idx="2949">
                  <c:v>1.6575342428585636E-3</c:v>
                </c:pt>
                <c:pt idx="2950">
                  <c:v>1.6575420604190046E-3</c:v>
                </c:pt>
                <c:pt idx="2951">
                  <c:v>1.6574959841001999E-3</c:v>
                </c:pt>
                <c:pt idx="2952">
                  <c:v>1.6575038738716663E-3</c:v>
                </c:pt>
                <c:pt idx="2953">
                  <c:v>1.6575118139910226E-3</c:v>
                </c:pt>
                <c:pt idx="2954">
                  <c:v>1.6575198044587076E-3</c:v>
                </c:pt>
                <c:pt idx="2955">
                  <c:v>1.6575278452753773E-3</c:v>
                </c:pt>
                <c:pt idx="2956">
                  <c:v>1.6575359364412517E-3</c:v>
                </c:pt>
                <c:pt idx="2957">
                  <c:v>1.6575440779580831E-3</c:v>
                </c:pt>
                <c:pt idx="2958">
                  <c:v>1.6575522698256502E-3</c:v>
                </c:pt>
                <c:pt idx="2959">
                  <c:v>1.6575605120450502E-3</c:v>
                </c:pt>
                <c:pt idx="2960">
                  <c:v>1.6575688045759856E-3</c:v>
                </c:pt>
                <c:pt idx="2961">
                  <c:v>1.6575771466904926E-3</c:v>
                </c:pt>
                <c:pt idx="2962">
                  <c:v>1.6575855370876908E-3</c:v>
                </c:pt>
                <c:pt idx="2963">
                  <c:v>1.6575939744515947E-3</c:v>
                </c:pt>
                <c:pt idx="2964">
                  <c:v>1.6576036729730329E-3</c:v>
                </c:pt>
                <c:pt idx="2965">
                  <c:v>1.6576122065433754E-3</c:v>
                </c:pt>
                <c:pt idx="2966">
                  <c:v>1.6576207829406128E-3</c:v>
                </c:pt>
                <c:pt idx="2967">
                  <c:v>1.6576294008467819E-3</c:v>
                </c:pt>
                <c:pt idx="2968">
                  <c:v>1.6576380589458962E-3</c:v>
                </c:pt>
                <c:pt idx="2969">
                  <c:v>1.6576467559193389E-3</c:v>
                </c:pt>
                <c:pt idx="2970">
                  <c:v>1.657655490450903E-3</c:v>
                </c:pt>
                <c:pt idx="2971">
                  <c:v>1.6576642612228468E-3</c:v>
                </c:pt>
                <c:pt idx="2972">
                  <c:v>1.6576730669183078E-3</c:v>
                </c:pt>
                <c:pt idx="2973">
                  <c:v>1.6576819062191061E-3</c:v>
                </c:pt>
                <c:pt idx="2974">
                  <c:v>1.6576907778088155E-3</c:v>
                </c:pt>
                <c:pt idx="2975">
                  <c:v>1.6576996803692578E-3</c:v>
                </c:pt>
                <c:pt idx="2976">
                  <c:v>1.6577086125842255E-3</c:v>
                </c:pt>
                <c:pt idx="2977">
                  <c:v>1.6577175731342254E-3</c:v>
                </c:pt>
                <c:pt idx="2978">
                  <c:v>1.6577265607039277E-3</c:v>
                </c:pt>
                <c:pt idx="2979">
                  <c:v>1.6577355739747154E-3</c:v>
                </c:pt>
                <c:pt idx="2980">
                  <c:v>1.6577446116292855E-3</c:v>
                </c:pt>
                <c:pt idx="2981">
                  <c:v>1.6577536723498976E-3</c:v>
                </c:pt>
                <c:pt idx="2982">
                  <c:v>1.6577627548194683E-3</c:v>
                </c:pt>
                <c:pt idx="2983">
                  <c:v>1.6577718577200388E-3</c:v>
                </c:pt>
                <c:pt idx="2984">
                  <c:v>1.6577809797340866E-3</c:v>
                </c:pt>
                <c:pt idx="2985">
                  <c:v>1.6577901195440918E-3</c:v>
                </c:pt>
                <c:pt idx="2986">
                  <c:v>1.6577992758318744E-3</c:v>
                </c:pt>
                <c:pt idx="2987">
                  <c:v>1.6578084472796944E-3</c:v>
                </c:pt>
                <c:pt idx="2988">
                  <c:v>1.6578176325709069E-3</c:v>
                </c:pt>
                <c:pt idx="2989">
                  <c:v>1.6578268303866764E-3</c:v>
                </c:pt>
                <c:pt idx="2990">
                  <c:v>1.6578360394094811E-3</c:v>
                </c:pt>
                <c:pt idx="2991">
                  <c:v>1.6578452583217995E-3</c:v>
                </c:pt>
                <c:pt idx="2992">
                  <c:v>1.6578544858054534E-3</c:v>
                </c:pt>
                <c:pt idx="2993">
                  <c:v>1.6578637205422646E-3</c:v>
                </c:pt>
                <c:pt idx="2994">
                  <c:v>1.6578729612149292E-3</c:v>
                </c:pt>
                <c:pt idx="2995">
                  <c:v>1.6578822065050521E-3</c:v>
                </c:pt>
                <c:pt idx="2996">
                  <c:v>1.6578914550951108E-3</c:v>
                </c:pt>
                <c:pt idx="2997">
                  <c:v>1.6579007056667068E-3</c:v>
                </c:pt>
                <c:pt idx="2998">
                  <c:v>1.6579099569018823E-3</c:v>
                </c:pt>
                <c:pt idx="2999">
                  <c:v>1.6579192074826768E-3</c:v>
                </c:pt>
                <c:pt idx="3000">
                  <c:v>1.6579284560906933E-3</c:v>
                </c:pt>
                <c:pt idx="3001">
                  <c:v>1.6579377014084096E-3</c:v>
                </c:pt>
                <c:pt idx="3002">
                  <c:v>1.6579469421169916E-3</c:v>
                </c:pt>
                <c:pt idx="3003">
                  <c:v>1.6579561768984789E-3</c:v>
                </c:pt>
                <c:pt idx="3004">
                  <c:v>1.657965404435132E-3</c:v>
                </c:pt>
                <c:pt idx="3005">
                  <c:v>1.6579746234081138E-3</c:v>
                </c:pt>
                <c:pt idx="3006">
                  <c:v>1.6579838324990281E-3</c:v>
                </c:pt>
                <c:pt idx="3007">
                  <c:v>1.6579930303905728E-3</c:v>
                </c:pt>
                <c:pt idx="3008">
                  <c:v>1.6580022157634735E-3</c:v>
                </c:pt>
                <c:pt idx="3009">
                  <c:v>1.6580113872997713E-3</c:v>
                </c:pt>
                <c:pt idx="3010">
                  <c:v>1.6580205436806305E-3</c:v>
                </c:pt>
                <c:pt idx="3011">
                  <c:v>1.6580296835885296E-3</c:v>
                </c:pt>
                <c:pt idx="3012">
                  <c:v>1.6580388057451483E-3</c:v>
                </c:pt>
                <c:pt idx="3013">
                  <c:v>1.6580479095620266E-3</c:v>
                </c:pt>
                <c:pt idx="3014">
                  <c:v>1.6580569950216447E-3</c:v>
                </c:pt>
                <c:pt idx="3015">
                  <c:v>1.6580660621224675E-3</c:v>
                </c:pt>
                <c:pt idx="3016">
                  <c:v>1.6580751108660301E-3</c:v>
                </c:pt>
                <c:pt idx="3017">
                  <c:v>1.658084141251237E-3</c:v>
                </c:pt>
                <c:pt idx="3018">
                  <c:v>1.6580931532778689E-3</c:v>
                </c:pt>
                <c:pt idx="3019">
                  <c:v>1.6581021469448311E-3</c:v>
                </c:pt>
                <c:pt idx="3020">
                  <c:v>1.6581111222534368E-3</c:v>
                </c:pt>
                <c:pt idx="3021">
                  <c:v>1.6581200792017163E-3</c:v>
                </c:pt>
                <c:pt idx="3022">
                  <c:v>1.6581290177896677E-3</c:v>
                </c:pt>
                <c:pt idx="3023">
                  <c:v>1.6581379380183883E-3</c:v>
                </c:pt>
                <c:pt idx="3024">
                  <c:v>1.658146839886342E-3</c:v>
                </c:pt>
                <c:pt idx="3025">
                  <c:v>1.6581557233935331E-3</c:v>
                </c:pt>
                <c:pt idx="3026">
                  <c:v>1.6581645885395202E-3</c:v>
                </c:pt>
                <c:pt idx="3027">
                  <c:v>1.6581734353243041E-3</c:v>
                </c:pt>
                <c:pt idx="3028">
                  <c:v>1.6581822637472292E-3</c:v>
                </c:pt>
                <c:pt idx="3029">
                  <c:v>1.6581910738082926E-3</c:v>
                </c:pt>
                <c:pt idx="3030">
                  <c:v>1.6581998655068398E-3</c:v>
                </c:pt>
                <c:pt idx="3031">
                  <c:v>1.6582086388428697E-3</c:v>
                </c:pt>
                <c:pt idx="3032">
                  <c:v>1.6582173938161646E-3</c:v>
                </c:pt>
                <c:pt idx="3033">
                  <c:v>1.6582261304265043E-3</c:v>
                </c:pt>
                <c:pt idx="3034">
                  <c:v>1.6582348486732313E-3</c:v>
                </c:pt>
                <c:pt idx="3035">
                  <c:v>1.6582435485559084E-3</c:v>
                </c:pt>
                <c:pt idx="3036">
                  <c:v>1.6582522300747551E-3</c:v>
                </c:pt>
                <c:pt idx="3037">
                  <c:v>1.658260893229113E-3</c:v>
                </c:pt>
                <c:pt idx="3038">
                  <c:v>1.6582695380192025E-3</c:v>
                </c:pt>
                <c:pt idx="3039">
                  <c:v>1.6582781644445838E-3</c:v>
                </c:pt>
                <c:pt idx="3040">
                  <c:v>1.6582867725041649E-3</c:v>
                </c:pt>
                <c:pt idx="3041">
                  <c:v>1.6582953621983804E-3</c:v>
                </c:pt>
                <c:pt idx="3042">
                  <c:v>1.6583039335272337E-3</c:v>
                </c:pt>
                <c:pt idx="3043">
                  <c:v>1.6583124864898453E-3</c:v>
                </c:pt>
                <c:pt idx="3044">
                  <c:v>1.6583210210862178E-3</c:v>
                </c:pt>
                <c:pt idx="3045">
                  <c:v>1.6583295373159114E-3</c:v>
                </c:pt>
                <c:pt idx="3046">
                  <c:v>1.6583380351787086E-3</c:v>
                </c:pt>
                <c:pt idx="3047">
                  <c:v>1.6583465146743897E-3</c:v>
                </c:pt>
                <c:pt idx="3048">
                  <c:v>1.6583549758022965E-3</c:v>
                </c:pt>
                <c:pt idx="3049">
                  <c:v>1.6583634185626511E-3</c:v>
                </c:pt>
                <c:pt idx="3050">
                  <c:v>1.6583718429545756E-3</c:v>
                </c:pt>
                <c:pt idx="3051">
                  <c:v>1.6583802489785072E-3</c:v>
                </c:pt>
                <c:pt idx="3052">
                  <c:v>1.6583886366337893E-3</c:v>
                </c:pt>
                <c:pt idx="3053">
                  <c:v>1.6583970059202034E-3</c:v>
                </c:pt>
                <c:pt idx="3054">
                  <c:v>1.6584053568377503E-3</c:v>
                </c:pt>
                <c:pt idx="3055">
                  <c:v>1.6584136893853336E-3</c:v>
                </c:pt>
                <c:pt idx="3056">
                  <c:v>1.6584220035636109E-3</c:v>
                </c:pt>
                <c:pt idx="3057">
                  <c:v>1.6584302993719255E-3</c:v>
                </c:pt>
                <c:pt idx="3058">
                  <c:v>1.6584385768094005E-3</c:v>
                </c:pt>
                <c:pt idx="3059">
                  <c:v>1.6584468358766934E-3</c:v>
                </c:pt>
                <c:pt idx="3060">
                  <c:v>1.6584550765733662E-3</c:v>
                </c:pt>
                <c:pt idx="3061">
                  <c:v>1.6584632988987623E-3</c:v>
                </c:pt>
                <c:pt idx="3062">
                  <c:v>1.6584715028526622E-3</c:v>
                </c:pt>
                <c:pt idx="3063">
                  <c:v>1.6584796884350659E-3</c:v>
                </c:pt>
                <c:pt idx="3064">
                  <c:v>1.6585192327679757E-3</c:v>
                </c:pt>
                <c:pt idx="3065">
                  <c:v>1.658527402767734E-3</c:v>
                </c:pt>
                <c:pt idx="3066">
                  <c:v>1.6585355543441973E-3</c:v>
                </c:pt>
                <c:pt idx="3067">
                  <c:v>1.6585436874973648E-3</c:v>
                </c:pt>
                <c:pt idx="3068">
                  <c:v>1.6585518022272363E-3</c:v>
                </c:pt>
                <c:pt idx="3069">
                  <c:v>1.6585598985329394E-3</c:v>
                </c:pt>
                <c:pt idx="3070">
                  <c:v>1.658567976414253E-3</c:v>
                </c:pt>
                <c:pt idx="3071">
                  <c:v>1.6585760358716175E-3</c:v>
                </c:pt>
                <c:pt idx="3072">
                  <c:v>1.6585840769041561E-3</c:v>
                </c:pt>
                <c:pt idx="3073">
                  <c:v>1.6585920995118714E-3</c:v>
                </c:pt>
                <c:pt idx="3074">
                  <c:v>1.6586001036941068E-3</c:v>
                </c:pt>
                <c:pt idx="3075">
                  <c:v>1.6586080894508614E-3</c:v>
                </c:pt>
                <c:pt idx="3076">
                  <c:v>1.6586160567819194E-3</c:v>
                </c:pt>
                <c:pt idx="3077">
                  <c:v>1.6586240056872779E-3</c:v>
                </c:pt>
                <c:pt idx="3078">
                  <c:v>1.6586319361656283E-3</c:v>
                </c:pt>
                <c:pt idx="3079">
                  <c:v>1.658639848217844E-3</c:v>
                </c:pt>
                <c:pt idx="3080">
                  <c:v>1.6586477418432692E-3</c:v>
                </c:pt>
                <c:pt idx="3081">
                  <c:v>1.658655617041249E-3</c:v>
                </c:pt>
                <c:pt idx="3082">
                  <c:v>1.658663473812003E-3</c:v>
                </c:pt>
                <c:pt idx="3083">
                  <c:v>1.6586713121553107E-3</c:v>
                </c:pt>
                <c:pt idx="3084">
                  <c:v>1.658679132070736E-3</c:v>
                </c:pt>
                <c:pt idx="3085">
                  <c:v>1.6586869335580611E-3</c:v>
                </c:pt>
                <c:pt idx="3086">
                  <c:v>1.6586947166168488E-3</c:v>
                </c:pt>
                <c:pt idx="3087">
                  <c:v>1.6587024812470983E-3</c:v>
                </c:pt>
                <c:pt idx="3088">
                  <c:v>1.658710227447938E-3</c:v>
                </c:pt>
                <c:pt idx="3089">
                  <c:v>1.6587179552200217E-3</c:v>
                </c:pt>
                <c:pt idx="3090">
                  <c:v>1.6587256645626946E-3</c:v>
                </c:pt>
                <c:pt idx="3091">
                  <c:v>1.6587333554755187E-3</c:v>
                </c:pt>
                <c:pt idx="3092">
                  <c:v>1.6587410279584958E-3</c:v>
                </c:pt>
                <c:pt idx="3093">
                  <c:v>1.6587486820109692E-3</c:v>
                </c:pt>
                <c:pt idx="3094">
                  <c:v>1.6587563176331584E-3</c:v>
                </c:pt>
                <c:pt idx="3095">
                  <c:v>1.6587639348241891E-3</c:v>
                </c:pt>
                <c:pt idx="3096">
                  <c:v>1.6587715335851542E-3</c:v>
                </c:pt>
                <c:pt idx="3097">
                  <c:v>1.6587791139143051E-3</c:v>
                </c:pt>
                <c:pt idx="3098">
                  <c:v>1.6587866758118611E-3</c:v>
                </c:pt>
                <c:pt idx="3099">
                  <c:v>1.6587942192778224E-3</c:v>
                </c:pt>
                <c:pt idx="3100">
                  <c:v>1.6588017443117525E-3</c:v>
                </c:pt>
                <c:pt idx="3101">
                  <c:v>1.658809250913649E-3</c:v>
                </c:pt>
                <c:pt idx="3102">
                  <c:v>1.6588167390826419E-3</c:v>
                </c:pt>
                <c:pt idx="3103">
                  <c:v>1.6588242088187276E-3</c:v>
                </c:pt>
                <c:pt idx="3104">
                  <c:v>1.658831660122346E-3</c:v>
                </c:pt>
                <c:pt idx="3105">
                  <c:v>1.6588390929924025E-3</c:v>
                </c:pt>
                <c:pt idx="3106">
                  <c:v>1.6588465074288995E-3</c:v>
                </c:pt>
                <c:pt idx="3107">
                  <c:v>1.6588539034320532E-3</c:v>
                </c:pt>
                <c:pt idx="3108">
                  <c:v>1.6588612810009918E-3</c:v>
                </c:pt>
                <c:pt idx="3109">
                  <c:v>1.6588686401354958E-3</c:v>
                </c:pt>
                <c:pt idx="3110">
                  <c:v>1.6588759808357839E-3</c:v>
                </c:pt>
                <c:pt idx="3111">
                  <c:v>1.6588833031012003E-3</c:v>
                </c:pt>
                <c:pt idx="3112">
                  <c:v>1.6588906069317467E-3</c:v>
                </c:pt>
                <c:pt idx="3113">
                  <c:v>1.6588978923263286E-3</c:v>
                </c:pt>
                <c:pt idx="3114">
                  <c:v>1.6589051592864777E-3</c:v>
                </c:pt>
                <c:pt idx="3115">
                  <c:v>1.6589124078104445E-3</c:v>
                </c:pt>
                <c:pt idx="3116">
                  <c:v>1.6589196378986662E-3</c:v>
                </c:pt>
                <c:pt idx="3117">
                  <c:v>1.658894420612872E-3</c:v>
                </c:pt>
                <c:pt idx="3118">
                  <c:v>1.6589015953499507E-3</c:v>
                </c:pt>
                <c:pt idx="3119">
                  <c:v>1.6589087517006407E-3</c:v>
                </c:pt>
                <c:pt idx="3120">
                  <c:v>1.6589158896651614E-3</c:v>
                </c:pt>
                <c:pt idx="3121">
                  <c:v>1.6589230092435119E-3</c:v>
                </c:pt>
                <c:pt idx="3122">
                  <c:v>1.6589301104350382E-3</c:v>
                </c:pt>
                <c:pt idx="3123">
                  <c:v>1.6589371932392988E-3</c:v>
                </c:pt>
                <c:pt idx="3124">
                  <c:v>1.658944257656514E-3</c:v>
                </c:pt>
                <c:pt idx="3125">
                  <c:v>1.6589523087608459E-3</c:v>
                </c:pt>
                <c:pt idx="3126">
                  <c:v>1.6589593337765921E-3</c:v>
                </c:pt>
                <c:pt idx="3127">
                  <c:v>1.6589663404039797E-3</c:v>
                </c:pt>
                <c:pt idx="3128">
                  <c:v>1.6589733286430097E-3</c:v>
                </c:pt>
                <c:pt idx="3129">
                  <c:v>1.6589802984934583E-3</c:v>
                </c:pt>
                <c:pt idx="3130">
                  <c:v>1.65898724995555E-3</c:v>
                </c:pt>
                <c:pt idx="3131">
                  <c:v>1.6589941830284054E-3</c:v>
                </c:pt>
                <c:pt idx="3132">
                  <c:v>1.6590010977126819E-3</c:v>
                </c:pt>
                <c:pt idx="3133">
                  <c:v>1.6590079940072876E-3</c:v>
                </c:pt>
                <c:pt idx="3134">
                  <c:v>1.6590148719124358E-3</c:v>
                </c:pt>
                <c:pt idx="3135">
                  <c:v>1.6590217314279123E-3</c:v>
                </c:pt>
                <c:pt idx="3136">
                  <c:v>1.6590285725530587E-3</c:v>
                </c:pt>
                <c:pt idx="3137">
                  <c:v>1.6590353952880936E-3</c:v>
                </c:pt>
                <c:pt idx="3138">
                  <c:v>1.6590421996327976E-3</c:v>
                </c:pt>
                <c:pt idx="3139">
                  <c:v>1.6590489855862946E-3</c:v>
                </c:pt>
                <c:pt idx="3140">
                  <c:v>1.6590557531490245E-3</c:v>
                </c:pt>
                <c:pt idx="3141">
                  <c:v>1.6590625023205465E-3</c:v>
                </c:pt>
                <c:pt idx="3142">
                  <c:v>1.6590692331008633E-3</c:v>
                </c:pt>
                <c:pt idx="3143">
                  <c:v>1.6590759454895368E-3</c:v>
                </c:pt>
                <c:pt idx="3144">
                  <c:v>1.6590826394861256E-3</c:v>
                </c:pt>
                <c:pt idx="3145">
                  <c:v>1.6590893150912906E-3</c:v>
                </c:pt>
                <c:pt idx="3146">
                  <c:v>1.6590959723032771E-3</c:v>
                </c:pt>
                <c:pt idx="3147">
                  <c:v>1.659102611122963E-3</c:v>
                </c:pt>
                <c:pt idx="3148">
                  <c:v>1.6591092315503481E-3</c:v>
                </c:pt>
                <c:pt idx="3149">
                  <c:v>1.6591158335845539E-3</c:v>
                </c:pt>
                <c:pt idx="3150">
                  <c:v>1.6591224172253652E-3</c:v>
                </c:pt>
                <c:pt idx="3151">
                  <c:v>1.6591289824729998E-3</c:v>
                </c:pt>
                <c:pt idx="3152">
                  <c:v>1.6591355293272356E-3</c:v>
                </c:pt>
                <c:pt idx="3153">
                  <c:v>1.6591420577874195E-3</c:v>
                </c:pt>
                <c:pt idx="3154">
                  <c:v>1.6591485678535481E-3</c:v>
                </c:pt>
                <c:pt idx="3155">
                  <c:v>1.6591550595251884E-3</c:v>
                </c:pt>
                <c:pt idx="3156">
                  <c:v>1.659161532802554E-3</c:v>
                </c:pt>
                <c:pt idx="3157">
                  <c:v>1.6591679876854278E-3</c:v>
                </c:pt>
                <c:pt idx="3158">
                  <c:v>1.6591744241731552E-3</c:v>
                </c:pt>
                <c:pt idx="3159">
                  <c:v>1.6591817576341169E-3</c:v>
                </c:pt>
                <c:pt idx="3160">
                  <c:v>1.6591881547037305E-3</c:v>
                </c:pt>
                <c:pt idx="3161">
                  <c:v>1.6591945333773207E-3</c:v>
                </c:pt>
                <c:pt idx="3162">
                  <c:v>1.6592008936551035E-3</c:v>
                </c:pt>
                <c:pt idx="3163">
                  <c:v>1.6592072355368637E-3</c:v>
                </c:pt>
                <c:pt idx="3164">
                  <c:v>1.6592135590225987E-3</c:v>
                </c:pt>
                <c:pt idx="3165">
                  <c:v>1.65921986411209E-3</c:v>
                </c:pt>
                <c:pt idx="3166">
                  <c:v>1.6592261508044624E-3</c:v>
                </c:pt>
                <c:pt idx="3167">
                  <c:v>1.6592324191001522E-3</c:v>
                </c:pt>
                <c:pt idx="3168">
                  <c:v>1.6592386689985037E-3</c:v>
                </c:pt>
                <c:pt idx="3169">
                  <c:v>1.659244900500176E-3</c:v>
                </c:pt>
                <c:pt idx="3170">
                  <c:v>1.6592511136038508E-3</c:v>
                </c:pt>
                <c:pt idx="3171">
                  <c:v>1.65925730830975E-3</c:v>
                </c:pt>
                <c:pt idx="3172">
                  <c:v>1.6592301130429398E-3</c:v>
                </c:pt>
                <c:pt idx="3173">
                  <c:v>1.6592696425286567E-3</c:v>
                </c:pt>
                <c:pt idx="3174">
                  <c:v>1.6592757820403491E-3</c:v>
                </c:pt>
                <c:pt idx="3175">
                  <c:v>1.6592819031536095E-3</c:v>
                </c:pt>
                <c:pt idx="3176">
                  <c:v>1.6592880058679989E-3</c:v>
                </c:pt>
                <c:pt idx="3177">
                  <c:v>1.6592940901839536E-3</c:v>
                </c:pt>
                <c:pt idx="3178">
                  <c:v>1.6593001561001613E-3</c:v>
                </c:pt>
                <c:pt idx="3179">
                  <c:v>1.6593062036172786E-3</c:v>
                </c:pt>
                <c:pt idx="3180">
                  <c:v>1.6593122327350869E-3</c:v>
                </c:pt>
                <c:pt idx="3181">
                  <c:v>1.6593182434529279E-3</c:v>
                </c:pt>
                <c:pt idx="3182">
                  <c:v>1.6593242357710218E-3</c:v>
                </c:pt>
                <c:pt idx="3183">
                  <c:v>1.6593302096891494E-3</c:v>
                </c:pt>
                <c:pt idx="3184">
                  <c:v>1.659336165206653E-3</c:v>
                </c:pt>
                <c:pt idx="3185">
                  <c:v>1.6593421023235327E-3</c:v>
                </c:pt>
                <c:pt idx="3186">
                  <c:v>1.6593480210397903E-3</c:v>
                </c:pt>
                <c:pt idx="3187">
                  <c:v>1.6593539213549851E-3</c:v>
                </c:pt>
                <c:pt idx="3188">
                  <c:v>1.6593598032691188E-3</c:v>
                </c:pt>
                <c:pt idx="3189">
                  <c:v>1.6593656667821914E-3</c:v>
                </c:pt>
                <c:pt idx="3190">
                  <c:v>1.6593715118935464E-3</c:v>
                </c:pt>
                <c:pt idx="3191">
                  <c:v>1.6593773386033989E-3</c:v>
                </c:pt>
                <c:pt idx="3192">
                  <c:v>1.6593831469110974E-3</c:v>
                </c:pt>
                <c:pt idx="3193">
                  <c:v>1.6593889368166394E-3</c:v>
                </c:pt>
                <c:pt idx="3194">
                  <c:v>1.6593947083200231E-3</c:v>
                </c:pt>
                <c:pt idx="3195">
                  <c:v>1.6594004614210334E-3</c:v>
                </c:pt>
                <c:pt idx="3196">
                  <c:v>1.6594061961190095E-3</c:v>
                </c:pt>
                <c:pt idx="3197">
                  <c:v>1.6594119124143918E-3</c:v>
                </c:pt>
                <c:pt idx="3198">
                  <c:v>1.6594176103069611E-3</c:v>
                </c:pt>
                <c:pt idx="3199">
                  <c:v>1.6594232897956208E-3</c:v>
                </c:pt>
                <c:pt idx="3200">
                  <c:v>1.6594289508812489E-3</c:v>
                </c:pt>
                <c:pt idx="3201">
                  <c:v>1.6594345935634063E-3</c:v>
                </c:pt>
                <c:pt idx="3202">
                  <c:v>1.6594402178414349E-3</c:v>
                </c:pt>
                <c:pt idx="3203">
                  <c:v>1.6594458237155557E-3</c:v>
                </c:pt>
                <c:pt idx="3204">
                  <c:v>1.6594514111853307E-3</c:v>
                </c:pt>
                <c:pt idx="3205">
                  <c:v>1.6594569802511963E-3</c:v>
                </c:pt>
                <c:pt idx="3206">
                  <c:v>1.6594625309120587E-3</c:v>
                </c:pt>
                <c:pt idx="3207">
                  <c:v>1.6594680631683558E-3</c:v>
                </c:pt>
                <c:pt idx="3208">
                  <c:v>1.6594735770198684E-3</c:v>
                </c:pt>
                <c:pt idx="3209">
                  <c:v>1.6594790724659388E-3</c:v>
                </c:pt>
                <c:pt idx="3210">
                  <c:v>1.6594845495065689E-3</c:v>
                </c:pt>
                <c:pt idx="3211">
                  <c:v>1.6595586894741395E-3</c:v>
                </c:pt>
                <c:pt idx="3212">
                  <c:v>1.6595641544467007E-3</c:v>
                </c:pt>
                <c:pt idx="3213">
                  <c:v>1.6595696009122146E-3</c:v>
                </c:pt>
                <c:pt idx="3214">
                  <c:v>1.6595750288700244E-3</c:v>
                </c:pt>
                <c:pt idx="3215">
                  <c:v>1.6595804383199159E-3</c:v>
                </c:pt>
                <c:pt idx="3216">
                  <c:v>1.6594837748595452E-3</c:v>
                </c:pt>
                <c:pt idx="3217">
                  <c:v>1.6595912016955025E-3</c:v>
                </c:pt>
                <c:pt idx="3218">
                  <c:v>1.6595965556214154E-3</c:v>
                </c:pt>
                <c:pt idx="3219">
                  <c:v>1.6596018910385365E-3</c:v>
                </c:pt>
                <c:pt idx="3220">
                  <c:v>1.6595049932301223E-3</c:v>
                </c:pt>
                <c:pt idx="3221">
                  <c:v>1.6596125063464071E-3</c:v>
                </c:pt>
                <c:pt idx="3222">
                  <c:v>1.6596177862371539E-3</c:v>
                </c:pt>
                <c:pt idx="3223">
                  <c:v>1.6596230476184567E-3</c:v>
                </c:pt>
                <c:pt idx="3224">
                  <c:v>1.6595630122569474E-3</c:v>
                </c:pt>
                <c:pt idx="3225">
                  <c:v>1.6595682000479653E-3</c:v>
                </c:pt>
                <c:pt idx="3226">
                  <c:v>1.6595733694311351E-3</c:v>
                </c:pt>
                <c:pt idx="3227">
                  <c:v>1.6595785204053569E-3</c:v>
                </c:pt>
                <c:pt idx="3228">
                  <c:v>1.6595836529710722E-3</c:v>
                </c:pt>
                <c:pt idx="3229">
                  <c:v>1.6595887671282793E-3</c:v>
                </c:pt>
                <c:pt idx="3230">
                  <c:v>1.6595938628765402E-3</c:v>
                </c:pt>
                <c:pt idx="3231">
                  <c:v>1.6595989402154194E-3</c:v>
                </c:pt>
                <c:pt idx="3232">
                  <c:v>1.6596039991449135E-3</c:v>
                </c:pt>
                <c:pt idx="3233">
                  <c:v>1.6596090396650241E-3</c:v>
                </c:pt>
                <c:pt idx="3234">
                  <c:v>1.6596140617757523E-3</c:v>
                </c:pt>
                <c:pt idx="3235">
                  <c:v>1.6596190654764387E-3</c:v>
                </c:pt>
                <c:pt idx="3236">
                  <c:v>1.6596240507673029E-3</c:v>
                </c:pt>
                <c:pt idx="3237">
                  <c:v>1.6596290176479084E-3</c:v>
                </c:pt>
                <c:pt idx="3238">
                  <c:v>1.6596339661180352E-3</c:v>
                </c:pt>
                <c:pt idx="3239">
                  <c:v>1.6596388961779016E-3</c:v>
                </c:pt>
                <c:pt idx="3240">
                  <c:v>1.6596438078275095E-3</c:v>
                </c:pt>
                <c:pt idx="3241">
                  <c:v>1.6596487010659827E-3</c:v>
                </c:pt>
                <c:pt idx="3242">
                  <c:v>1.6596535758933197E-3</c:v>
                </c:pt>
                <c:pt idx="3243">
                  <c:v>1.659658432309738E-3</c:v>
                </c:pt>
                <c:pt idx="3244">
                  <c:v>1.6596632703148031E-3</c:v>
                </c:pt>
                <c:pt idx="3245">
                  <c:v>1.6596680899082948E-3</c:v>
                </c:pt>
                <c:pt idx="3246">
                  <c:v>1.6596728910902121E-3</c:v>
                </c:pt>
                <c:pt idx="3247">
                  <c:v>1.6596776738605559E-3</c:v>
                </c:pt>
                <c:pt idx="3248">
                  <c:v>1.65968243821889E-3</c:v>
                </c:pt>
                <c:pt idx="3249">
                  <c:v>1.65968718416521E-3</c:v>
                </c:pt>
                <c:pt idx="3250">
                  <c:v>1.6596919116990813E-3</c:v>
                </c:pt>
                <c:pt idx="3251">
                  <c:v>1.6596966208207208E-3</c:v>
                </c:pt>
                <c:pt idx="3252">
                  <c:v>1.6597013115296931E-3</c:v>
                </c:pt>
                <c:pt idx="3253">
                  <c:v>1.6597059838259964E-3</c:v>
                </c:pt>
                <c:pt idx="3254">
                  <c:v>1.6597106377094131E-3</c:v>
                </c:pt>
                <c:pt idx="3255">
                  <c:v>1.6597152731803793E-3</c:v>
                </c:pt>
                <c:pt idx="3256">
                  <c:v>1.6597198902375812E-3</c:v>
                </c:pt>
                <c:pt idx="3257">
                  <c:v>1.6597244888814566E-3</c:v>
                </c:pt>
                <c:pt idx="3258">
                  <c:v>1.6597290691120082E-3</c:v>
                </c:pt>
                <c:pt idx="3259">
                  <c:v>1.6597336309285768E-3</c:v>
                </c:pt>
                <c:pt idx="3260">
                  <c:v>1.6597381743316013E-3</c:v>
                </c:pt>
                <c:pt idx="3261">
                  <c:v>1.6597426993206418E-3</c:v>
                </c:pt>
                <c:pt idx="3262">
                  <c:v>1.6597472058956994E-3</c:v>
                </c:pt>
                <c:pt idx="3263">
                  <c:v>1.6597516940567757E-3</c:v>
                </c:pt>
                <c:pt idx="3264">
                  <c:v>1.6597561638027744E-3</c:v>
                </c:pt>
                <c:pt idx="3265">
                  <c:v>1.6597606151347892E-3</c:v>
                </c:pt>
                <c:pt idx="3266">
                  <c:v>1.6597650480519449E-3</c:v>
                </c:pt>
                <c:pt idx="3267">
                  <c:v>1.6597694625540248E-3</c:v>
                </c:pt>
                <c:pt idx="3268">
                  <c:v>1.6597738586414642E-3</c:v>
                </c:pt>
                <c:pt idx="3269">
                  <c:v>1.659778236313387E-3</c:v>
                </c:pt>
                <c:pt idx="3270">
                  <c:v>1.6597825955706712E-3</c:v>
                </c:pt>
                <c:pt idx="3271">
                  <c:v>1.6597869364120008E-3</c:v>
                </c:pt>
                <c:pt idx="3272">
                  <c:v>1.6598259572194601E-3</c:v>
                </c:pt>
                <c:pt idx="3273">
                  <c:v>1.6598302717913301E-3</c:v>
                </c:pt>
                <c:pt idx="3274">
                  <c:v>1.6598345678973149E-3</c:v>
                </c:pt>
                <c:pt idx="3275">
                  <c:v>1.659838845536105E-3</c:v>
                </c:pt>
                <c:pt idx="3276">
                  <c:v>1.6598431047081374E-3</c:v>
                </c:pt>
                <c:pt idx="3277">
                  <c:v>1.6598473454129724E-3</c:v>
                </c:pt>
                <c:pt idx="3278">
                  <c:v>1.659851567650833E-3</c:v>
                </c:pt>
                <c:pt idx="3279">
                  <c:v>1.6598557714210616E-3</c:v>
                </c:pt>
                <c:pt idx="3280">
                  <c:v>1.6598599567236565E-3</c:v>
                </c:pt>
                <c:pt idx="3281">
                  <c:v>1.659864123558839E-3</c:v>
                </c:pt>
                <c:pt idx="3282">
                  <c:v>1.6598682719261735E-3</c:v>
                </c:pt>
                <c:pt idx="3283">
                  <c:v>1.6598724018252178E-3</c:v>
                </c:pt>
                <c:pt idx="3284">
                  <c:v>1.6598765132564133E-3</c:v>
                </c:pt>
                <c:pt idx="3285">
                  <c:v>1.6598806062195406E-3</c:v>
                </c:pt>
                <c:pt idx="3286">
                  <c:v>1.6598846807141616E-3</c:v>
                </c:pt>
                <c:pt idx="3287">
                  <c:v>1.6598887367402773E-3</c:v>
                </c:pt>
                <c:pt idx="3288">
                  <c:v>1.6598927742976699E-3</c:v>
                </c:pt>
                <c:pt idx="3289">
                  <c:v>1.6598967933869942E-3</c:v>
                </c:pt>
                <c:pt idx="3290">
                  <c:v>1.6599007940067204E-3</c:v>
                </c:pt>
                <c:pt idx="3291">
                  <c:v>1.6599047761572871E-3</c:v>
                </c:pt>
                <c:pt idx="3292">
                  <c:v>1.6599087398389088E-3</c:v>
                </c:pt>
                <c:pt idx="3293">
                  <c:v>1.6599126850513719E-3</c:v>
                </c:pt>
                <c:pt idx="3294">
                  <c:v>1.6599166117944554E-3</c:v>
                </c:pt>
                <c:pt idx="3295">
                  <c:v>1.6599205200677229E-3</c:v>
                </c:pt>
                <c:pt idx="3296">
                  <c:v>1.6599244098716125E-3</c:v>
                </c:pt>
                <c:pt idx="3297">
                  <c:v>1.6599282812052481E-3</c:v>
                </c:pt>
                <c:pt idx="3298">
                  <c:v>1.6599321340690686E-3</c:v>
                </c:pt>
                <c:pt idx="3299">
                  <c:v>1.6599359684635094E-3</c:v>
                </c:pt>
                <c:pt idx="3300">
                  <c:v>1.6599397843868246E-3</c:v>
                </c:pt>
                <c:pt idx="3301">
                  <c:v>1.6599435818403247E-3</c:v>
                </c:pt>
                <c:pt idx="3302">
                  <c:v>1.6599473608231346E-3</c:v>
                </c:pt>
                <c:pt idx="3303">
                  <c:v>1.6599511213352541E-3</c:v>
                </c:pt>
                <c:pt idx="3304">
                  <c:v>1.6599548633769038E-3</c:v>
                </c:pt>
                <c:pt idx="3305">
                  <c:v>1.659958586947864E-3</c:v>
                </c:pt>
                <c:pt idx="3306">
                  <c:v>1.6599622920474792E-3</c:v>
                </c:pt>
                <c:pt idx="3307">
                  <c:v>1.6599659786759677E-3</c:v>
                </c:pt>
                <c:pt idx="3308">
                  <c:v>1.6599696468335475E-3</c:v>
                </c:pt>
                <c:pt idx="3309">
                  <c:v>1.6599732965200033E-3</c:v>
                </c:pt>
                <c:pt idx="3310">
                  <c:v>1.6599769277342398E-3</c:v>
                </c:pt>
                <c:pt idx="3311">
                  <c:v>1.6599805404775674E-3</c:v>
                </c:pt>
                <c:pt idx="3312">
                  <c:v>1.6599841347488967E-3</c:v>
                </c:pt>
                <c:pt idx="3313">
                  <c:v>1.6599877105488801E-3</c:v>
                </c:pt>
                <c:pt idx="3314">
                  <c:v>1.6599912678762086E-3</c:v>
                </c:pt>
                <c:pt idx="3315">
                  <c:v>1.6599948067315389E-3</c:v>
                </c:pt>
                <c:pt idx="3316">
                  <c:v>1.6599983271155232E-3</c:v>
                </c:pt>
                <c:pt idx="3317">
                  <c:v>1.660001829026197E-3</c:v>
                </c:pt>
                <c:pt idx="3318">
                  <c:v>1.6600053124653071E-3</c:v>
                </c:pt>
                <c:pt idx="3319">
                  <c:v>1.6600087774315455E-3</c:v>
                </c:pt>
                <c:pt idx="3320">
                  <c:v>1.6600122239251273E-3</c:v>
                </c:pt>
                <c:pt idx="3321">
                  <c:v>1.6600156519458358E-3</c:v>
                </c:pt>
                <c:pt idx="3322">
                  <c:v>1.6600190614938894E-3</c:v>
                </c:pt>
                <c:pt idx="3323">
                  <c:v>1.6600224525686333E-3</c:v>
                </c:pt>
                <c:pt idx="3324">
                  <c:v>1.6599906449533243E-3</c:v>
                </c:pt>
                <c:pt idx="3325">
                  <c:v>1.6599939911629905E-3</c:v>
                </c:pt>
                <c:pt idx="3326">
                  <c:v>1.6599973189503512E-3</c:v>
                </c:pt>
                <c:pt idx="3327">
                  <c:v>1.6600006283154058E-3</c:v>
                </c:pt>
                <c:pt idx="3328">
                  <c:v>1.6600039192575019E-3</c:v>
                </c:pt>
                <c:pt idx="3329">
                  <c:v>1.6600071917766326E-3</c:v>
                </c:pt>
                <c:pt idx="3330">
                  <c:v>1.6600104458730225E-3</c:v>
                </c:pt>
                <c:pt idx="3331">
                  <c:v>1.6600136815464505E-3</c:v>
                </c:pt>
                <c:pt idx="3332">
                  <c:v>1.6600168987966979E-3</c:v>
                </c:pt>
                <c:pt idx="3333">
                  <c:v>1.6600200976235446E-3</c:v>
                </c:pt>
                <c:pt idx="3334">
                  <c:v>1.660023278027431E-3</c:v>
                </c:pt>
                <c:pt idx="3335">
                  <c:v>1.6600264400076963E-3</c:v>
                </c:pt>
                <c:pt idx="3336">
                  <c:v>1.6600295835641262E-3</c:v>
                </c:pt>
                <c:pt idx="3337">
                  <c:v>1.6600327086975933E-3</c:v>
                </c:pt>
                <c:pt idx="3338">
                  <c:v>1.660035815406565E-3</c:v>
                </c:pt>
                <c:pt idx="3339">
                  <c:v>1.6600389036921376E-3</c:v>
                </c:pt>
                <c:pt idx="3340">
                  <c:v>1.660041973553435E-3</c:v>
                </c:pt>
                <c:pt idx="3341">
                  <c:v>1.6600450249908937E-3</c:v>
                </c:pt>
                <c:pt idx="3342">
                  <c:v>1.6600480580040763E-3</c:v>
                </c:pt>
                <c:pt idx="3343">
                  <c:v>1.6600510725932023E-3</c:v>
                </c:pt>
                <c:pt idx="3344">
                  <c:v>1.6600540687573967E-3</c:v>
                </c:pt>
                <c:pt idx="3345">
                  <c:v>1.6600570464977513E-3</c:v>
                </c:pt>
                <c:pt idx="3346">
                  <c:v>1.6600600058129557E-3</c:v>
                </c:pt>
                <c:pt idx="3347">
                  <c:v>1.6600629467041026E-3</c:v>
                </c:pt>
                <c:pt idx="3348">
                  <c:v>1.6600658691696604E-3</c:v>
                </c:pt>
                <c:pt idx="3349">
                  <c:v>1.6600687732111598E-3</c:v>
                </c:pt>
                <c:pt idx="3350">
                  <c:v>1.6600716588270718E-3</c:v>
                </c:pt>
                <c:pt idx="3351">
                  <c:v>1.6600745260184875E-3</c:v>
                </c:pt>
                <c:pt idx="3352">
                  <c:v>1.6600773747840938E-3</c:v>
                </c:pt>
                <c:pt idx="3353">
                  <c:v>1.6600802051252054E-3</c:v>
                </c:pt>
                <c:pt idx="3354">
                  <c:v>1.6600830170405085E-3</c:v>
                </c:pt>
                <c:pt idx="3355">
                  <c:v>1.6600858105304418E-3</c:v>
                </c:pt>
                <c:pt idx="3356">
                  <c:v>1.6600885855950036E-3</c:v>
                </c:pt>
                <c:pt idx="3357">
                  <c:v>1.6600913422339762E-3</c:v>
                </c:pt>
                <c:pt idx="3358">
                  <c:v>1.6600940804469191E-3</c:v>
                </c:pt>
                <c:pt idx="3359">
                  <c:v>1.660096800234055E-3</c:v>
                </c:pt>
                <c:pt idx="3360">
                  <c:v>1.6600995015958195E-3</c:v>
                </c:pt>
                <c:pt idx="3361">
                  <c:v>1.660102184530679E-3</c:v>
                </c:pt>
                <c:pt idx="3362">
                  <c:v>1.6601048490401697E-3</c:v>
                </c:pt>
                <c:pt idx="3363">
                  <c:v>1.6601074951236305E-3</c:v>
                </c:pt>
                <c:pt idx="3364">
                  <c:v>1.6601101227806279E-3</c:v>
                </c:pt>
                <c:pt idx="3365">
                  <c:v>1.6601127320107194E-3</c:v>
                </c:pt>
                <c:pt idx="3366">
                  <c:v>1.6601153228152218E-3</c:v>
                </c:pt>
                <c:pt idx="3367">
                  <c:v>1.6601178951930395E-3</c:v>
                </c:pt>
                <c:pt idx="3368">
                  <c:v>1.6601204491437337E-3</c:v>
                </c:pt>
                <c:pt idx="3369">
                  <c:v>1.6601229846681829E-3</c:v>
                </c:pt>
                <c:pt idx="3370">
                  <c:v>1.6601255017659449E-3</c:v>
                </c:pt>
                <c:pt idx="3371">
                  <c:v>1.6601280004361471E-3</c:v>
                </c:pt>
                <c:pt idx="3372">
                  <c:v>1.6601304806801026E-3</c:v>
                </c:pt>
                <c:pt idx="3373">
                  <c:v>1.6601329424969355E-3</c:v>
                </c:pt>
                <c:pt idx="3374">
                  <c:v>1.6601353858864271E-3</c:v>
                </c:pt>
                <c:pt idx="3375">
                  <c:v>1.6601378108487943E-3</c:v>
                </c:pt>
                <c:pt idx="3376">
                  <c:v>1.6601402173842573E-3</c:v>
                </c:pt>
                <c:pt idx="3377">
                  <c:v>1.660142605491942E-3</c:v>
                </c:pt>
                <c:pt idx="3378">
                  <c:v>1.6601449751727226E-3</c:v>
                </c:pt>
                <c:pt idx="3379">
                  <c:v>1.6601473264255054E-3</c:v>
                </c:pt>
                <c:pt idx="3380">
                  <c:v>1.6601496592509443E-3</c:v>
                </c:pt>
                <c:pt idx="3381">
                  <c:v>1.6601519736486039E-3</c:v>
                </c:pt>
                <c:pt idx="3382">
                  <c:v>1.6601542696187037E-3</c:v>
                </c:pt>
                <c:pt idx="3383">
                  <c:v>1.6601565471608031E-3</c:v>
                </c:pt>
                <c:pt idx="3384">
                  <c:v>1.6601588062749046E-3</c:v>
                </c:pt>
                <c:pt idx="3385">
                  <c:v>1.660161046961226E-3</c:v>
                </c:pt>
                <c:pt idx="3386">
                  <c:v>1.6601632692195487E-3</c:v>
                </c:pt>
                <c:pt idx="3387">
                  <c:v>1.6601654730494337E-3</c:v>
                </c:pt>
                <c:pt idx="3388">
                  <c:v>1.6601676584515404E-3</c:v>
                </c:pt>
                <c:pt idx="3389">
                  <c:v>1.6601698254252095E-3</c:v>
                </c:pt>
                <c:pt idx="3390">
                  <c:v>1.6601719739706604E-3</c:v>
                </c:pt>
                <c:pt idx="3391">
                  <c:v>1.6601741040872366E-3</c:v>
                </c:pt>
                <c:pt idx="3392">
                  <c:v>1.6601762157762512E-3</c:v>
                </c:pt>
                <c:pt idx="3393">
                  <c:v>1.6601783090357362E-3</c:v>
                </c:pt>
                <c:pt idx="3394">
                  <c:v>1.6601803838674394E-3</c:v>
                </c:pt>
                <c:pt idx="3395">
                  <c:v>1.6601824402700492E-3</c:v>
                </c:pt>
                <c:pt idx="3396">
                  <c:v>1.660184478243564E-3</c:v>
                </c:pt>
                <c:pt idx="3397">
                  <c:v>1.6601864977890809E-3</c:v>
                </c:pt>
                <c:pt idx="3398">
                  <c:v>1.6601884989050674E-3</c:v>
                </c:pt>
                <c:pt idx="3399">
                  <c:v>1.6601904815921782E-3</c:v>
                </c:pt>
                <c:pt idx="3400">
                  <c:v>1.6601924458501931E-3</c:v>
                </c:pt>
                <c:pt idx="3401">
                  <c:v>1.6601943916793368E-3</c:v>
                </c:pt>
                <c:pt idx="3402">
                  <c:v>1.6601963190798208E-3</c:v>
                </c:pt>
                <c:pt idx="3403">
                  <c:v>1.6601982280501186E-3</c:v>
                </c:pt>
                <c:pt idx="3404">
                  <c:v>1.6602001185915408E-3</c:v>
                </c:pt>
                <c:pt idx="3405">
                  <c:v>1.6602019907036502E-3</c:v>
                </c:pt>
                <c:pt idx="3406">
                  <c:v>1.6602038443866655E-3</c:v>
                </c:pt>
                <c:pt idx="3407">
                  <c:v>1.6602056796397114E-3</c:v>
                </c:pt>
                <c:pt idx="3408">
                  <c:v>1.6602074964634428E-3</c:v>
                </c:pt>
                <c:pt idx="3409">
                  <c:v>1.6602092948574251E-3</c:v>
                </c:pt>
                <c:pt idx="3410">
                  <c:v>1.6602110748218752E-3</c:v>
                </c:pt>
                <c:pt idx="3411">
                  <c:v>1.6602128363570117E-3</c:v>
                </c:pt>
                <c:pt idx="3412">
                  <c:v>1.6602145794619595E-3</c:v>
                </c:pt>
                <c:pt idx="3413">
                  <c:v>1.6602163041371572E-3</c:v>
                </c:pt>
                <c:pt idx="3414">
                  <c:v>1.6602180103826034E-3</c:v>
                </c:pt>
                <c:pt idx="3415">
                  <c:v>1.6602196981980793E-3</c:v>
                </c:pt>
                <c:pt idx="3416">
                  <c:v>1.6602213675833664E-3</c:v>
                </c:pt>
                <c:pt idx="3417">
                  <c:v>1.6602230185384648E-3</c:v>
                </c:pt>
                <c:pt idx="3418">
                  <c:v>1.6602246510640318E-3</c:v>
                </c:pt>
                <c:pt idx="3419">
                  <c:v>1.6602264942390706E-3</c:v>
                </c:pt>
                <c:pt idx="3420">
                  <c:v>1.6602280872714051E-3</c:v>
                </c:pt>
                <c:pt idx="3421">
                  <c:v>1.6602296618728951E-3</c:v>
                </c:pt>
                <c:pt idx="3422">
                  <c:v>1.6602312180444166E-3</c:v>
                </c:pt>
                <c:pt idx="3423">
                  <c:v>1.660232755785529E-3</c:v>
                </c:pt>
                <c:pt idx="3424">
                  <c:v>1.6602342750960146E-3</c:v>
                </c:pt>
                <c:pt idx="3425">
                  <c:v>1.6602357759758742E-3</c:v>
                </c:pt>
                <c:pt idx="3426">
                  <c:v>1.6602372584257627E-3</c:v>
                </c:pt>
                <c:pt idx="3427">
                  <c:v>1.6602387224443679E-3</c:v>
                </c:pt>
                <c:pt idx="3428">
                  <c:v>1.6602401680327833E-3</c:v>
                </c:pt>
                <c:pt idx="3429">
                  <c:v>1.6602415951903534E-3</c:v>
                </c:pt>
                <c:pt idx="3430">
                  <c:v>1.6602430039172967E-3</c:v>
                </c:pt>
                <c:pt idx="3431">
                  <c:v>1.6602443942136131E-3</c:v>
                </c:pt>
                <c:pt idx="3432">
                  <c:v>1.6602457660788647E-3</c:v>
                </c:pt>
                <c:pt idx="3433">
                  <c:v>1.6602471195134886E-3</c:v>
                </c:pt>
                <c:pt idx="3434">
                  <c:v>1.6602484545170495E-3</c:v>
                </c:pt>
                <c:pt idx="3435">
                  <c:v>1.6602497710895446E-3</c:v>
                </c:pt>
                <c:pt idx="3436">
                  <c:v>1.6602510692314111E-3</c:v>
                </c:pt>
                <c:pt idx="3437">
                  <c:v>1.660252348941558E-3</c:v>
                </c:pt>
                <c:pt idx="3438">
                  <c:v>1.6602536102215144E-3</c:v>
                </c:pt>
                <c:pt idx="3439">
                  <c:v>1.6602548530699705E-3</c:v>
                </c:pt>
                <c:pt idx="3440">
                  <c:v>1.6602560774867025E-3</c:v>
                </c:pt>
                <c:pt idx="3441">
                  <c:v>1.6602572834728086E-3</c:v>
                </c:pt>
                <c:pt idx="3442">
                  <c:v>1.6602584710278473E-3</c:v>
                </c:pt>
                <c:pt idx="3443">
                  <c:v>1.6602596401516052E-3</c:v>
                </c:pt>
                <c:pt idx="3444">
                  <c:v>1.660260790843201E-3</c:v>
                </c:pt>
                <c:pt idx="3445">
                  <c:v>1.6602619231039532E-3</c:v>
                </c:pt>
                <c:pt idx="3446">
                  <c:v>1.6602630369336388E-3</c:v>
                </c:pt>
                <c:pt idx="3447">
                  <c:v>1.6602641323313844E-3</c:v>
                </c:pt>
                <c:pt idx="3448">
                  <c:v>1.6602652092976254E-3</c:v>
                </c:pt>
                <c:pt idx="3449">
                  <c:v>1.660266267832583E-3</c:v>
                </c:pt>
                <c:pt idx="3450">
                  <c:v>1.6602673079364775E-3</c:v>
                </c:pt>
                <c:pt idx="3451">
                  <c:v>1.6602683296079931E-3</c:v>
                </c:pt>
                <c:pt idx="3452">
                  <c:v>1.6602693328484422E-3</c:v>
                </c:pt>
                <c:pt idx="3453">
                  <c:v>1.6602703176569512E-3</c:v>
                </c:pt>
                <c:pt idx="3454">
                  <c:v>1.6602712840337371E-3</c:v>
                </c:pt>
                <c:pt idx="3455">
                  <c:v>1.6602722319788033E-3</c:v>
                </c:pt>
                <c:pt idx="3456">
                  <c:v>1.6602731614921446E-3</c:v>
                </c:pt>
                <c:pt idx="3457">
                  <c:v>1.6602740725739857E-3</c:v>
                </c:pt>
                <c:pt idx="3458">
                  <c:v>1.660274965223885E-3</c:v>
                </c:pt>
                <c:pt idx="3459">
                  <c:v>1.660275839441624E-3</c:v>
                </c:pt>
                <c:pt idx="3460">
                  <c:v>1.6602766952278592E-3</c:v>
                </c:pt>
                <c:pt idx="3461">
                  <c:v>1.660277532582374E-3</c:v>
                </c:pt>
                <c:pt idx="3462">
                  <c:v>1.6602783515045107E-3</c:v>
                </c:pt>
                <c:pt idx="3463">
                  <c:v>1.6602791519947048E-3</c:v>
                </c:pt>
                <c:pt idx="3464">
                  <c:v>1.6602799340529597E-3</c:v>
                </c:pt>
                <c:pt idx="3465">
                  <c:v>1.6602806976794898E-3</c:v>
                </c:pt>
                <c:pt idx="3466">
                  <c:v>1.6602814428738621E-3</c:v>
                </c:pt>
                <c:pt idx="3467">
                  <c:v>1.6602821696362945E-3</c:v>
                </c:pt>
                <c:pt idx="3468">
                  <c:v>1.6602828779665639E-3</c:v>
                </c:pt>
                <c:pt idx="3469">
                  <c:v>1.6602835678644571E-3</c:v>
                </c:pt>
                <c:pt idx="3470">
                  <c:v>1.6602842393304076E-3</c:v>
                </c:pt>
                <c:pt idx="3471">
                  <c:v>1.6602849841502844E-3</c:v>
                </c:pt>
                <c:pt idx="3472">
                  <c:v>1.6602856161188444E-3</c:v>
                </c:pt>
                <c:pt idx="3473">
                  <c:v>1.660286229655244E-3</c:v>
                </c:pt>
                <c:pt idx="3474">
                  <c:v>1.6602868247592656E-3</c:v>
                </c:pt>
                <c:pt idx="3475">
                  <c:v>1.6602874014311269E-3</c:v>
                </c:pt>
                <c:pt idx="3476">
                  <c:v>1.6602879596708288E-3</c:v>
                </c:pt>
                <c:pt idx="3477">
                  <c:v>1.6602884994783686E-3</c:v>
                </c:pt>
                <c:pt idx="3478">
                  <c:v>1.6602890208533127E-3</c:v>
                </c:pt>
                <c:pt idx="3479">
                  <c:v>1.6602895237960956E-3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9B-4692-BEC0-D5D53E188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2728"/>
        <c:axId val="560820376"/>
      </c:scatterChart>
      <c:valAx>
        <c:axId val="56082272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60820376"/>
        <c:crosses val="autoZero"/>
        <c:crossBetween val="midCat"/>
        <c:majorUnit val="1825"/>
      </c:valAx>
      <c:valAx>
        <c:axId val="56082037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27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634444444444447"/>
          <c:y val="0.16641111111111112"/>
          <c:w val="0.33534305555555555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7</c:v>
                </c:pt>
                <c:pt idx="4">
                  <c:v>42548</c:v>
                </c:pt>
                <c:pt idx="5">
                  <c:v>42577</c:v>
                </c:pt>
                <c:pt idx="6">
                  <c:v>42608</c:v>
                </c:pt>
                <c:pt idx="7">
                  <c:v>42639</c:v>
                </c:pt>
                <c:pt idx="8">
                  <c:v>42671</c:v>
                </c:pt>
                <c:pt idx="9">
                  <c:v>42702</c:v>
                </c:pt>
                <c:pt idx="10">
                  <c:v>42731</c:v>
                </c:pt>
                <c:pt idx="11">
                  <c:v>42762</c:v>
                </c:pt>
                <c:pt idx="12">
                  <c:v>43126</c:v>
                </c:pt>
                <c:pt idx="13">
                  <c:v>43493</c:v>
                </c:pt>
                <c:pt idx="14">
                  <c:v>43857</c:v>
                </c:pt>
                <c:pt idx="15">
                  <c:v>44225</c:v>
                </c:pt>
                <c:pt idx="16">
                  <c:v>44592</c:v>
                </c:pt>
                <c:pt idx="17">
                  <c:v>44953</c:v>
                </c:pt>
                <c:pt idx="18">
                  <c:v>45317</c:v>
                </c:pt>
                <c:pt idx="19">
                  <c:v>45684</c:v>
                </c:pt>
                <c:pt idx="20">
                  <c:v>46048</c:v>
                </c:pt>
                <c:pt idx="21">
                  <c:v>46416</c:v>
                </c:pt>
                <c:pt idx="22">
                  <c:v>46780</c:v>
                </c:pt>
                <c:pt idx="23">
                  <c:v>47875</c:v>
                </c:pt>
                <c:pt idx="24">
                  <c:v>49702</c:v>
                </c:pt>
                <c:pt idx="25">
                  <c:v>51529</c:v>
                </c:pt>
                <c:pt idx="26">
                  <c:v>53353</c:v>
                </c:pt>
                <c:pt idx="27">
                  <c:v>57007</c:v>
                </c:pt>
                <c:pt idx="28">
                  <c:v>60661</c:v>
                </c:pt>
                <c:pt idx="29">
                  <c:v>64311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MContinuousBasisBootstrap'!$AP$3:$AP$63</c:f>
              <c:numCache>
                <c:formatCode>0.0000%</c:formatCode>
                <c:ptCount val="61"/>
                <c:pt idx="0">
                  <c:v>3.3467383942745264E-4</c:v>
                </c:pt>
                <c:pt idx="1">
                  <c:v>3.6979233577841362E-4</c:v>
                </c:pt>
                <c:pt idx="2">
                  <c:v>3.5274031574328291E-4</c:v>
                </c:pt>
                <c:pt idx="3">
                  <c:v>1.1397679015042166E-4</c:v>
                </c:pt>
                <c:pt idx="4">
                  <c:v>1.7431395471056987E-4</c:v>
                </c:pt>
                <c:pt idx="5">
                  <c:v>1.0746291843614312E-4</c:v>
                </c:pt>
                <c:pt idx="6">
                  <c:v>1.1432235078472162E-4</c:v>
                </c:pt>
                <c:pt idx="7">
                  <c:v>1.5023507396927371E-4</c:v>
                </c:pt>
                <c:pt idx="8">
                  <c:v>1.3964608163894495E-4</c:v>
                </c:pt>
                <c:pt idx="9">
                  <c:v>1.8668684237566069E-4</c:v>
                </c:pt>
                <c:pt idx="10">
                  <c:v>8.4462099055416205E-5</c:v>
                </c:pt>
                <c:pt idx="11">
                  <c:v>1.5137747801199312E-4</c:v>
                </c:pt>
                <c:pt idx="12">
                  <c:v>2.1491292044693855E-4</c:v>
                </c:pt>
                <c:pt idx="13">
                  <c:v>5.0831928920274348E-5</c:v>
                </c:pt>
                <c:pt idx="14">
                  <c:v>2.3866001245845356E-4</c:v>
                </c:pt>
                <c:pt idx="15">
                  <c:v>1.8522639845633794E-4</c:v>
                </c:pt>
                <c:pt idx="16">
                  <c:v>1.1797396578210658E-4</c:v>
                </c:pt>
                <c:pt idx="17">
                  <c:v>2.3990257582806943E-4</c:v>
                </c:pt>
                <c:pt idx="18">
                  <c:v>2.2676517680394158E-4</c:v>
                </c:pt>
                <c:pt idx="19">
                  <c:v>2.7518160002037301E-4</c:v>
                </c:pt>
                <c:pt idx="20">
                  <c:v>2.6535491106878702E-4</c:v>
                </c:pt>
                <c:pt idx="21">
                  <c:v>1.8833141109477099E-4</c:v>
                </c:pt>
                <c:pt idx="22">
                  <c:v>3.1812918896878192E-4</c:v>
                </c:pt>
                <c:pt idx="23">
                  <c:v>5.4098651326404956E-5</c:v>
                </c:pt>
                <c:pt idx="24">
                  <c:v>6.2769622622218385E-5</c:v>
                </c:pt>
                <c:pt idx="25">
                  <c:v>2.0654699164947971E-4</c:v>
                </c:pt>
                <c:pt idx="26">
                  <c:v>2.027768868894872E-4</c:v>
                </c:pt>
                <c:pt idx="27">
                  <c:v>8.4859014524939907E-5</c:v>
                </c:pt>
                <c:pt idx="28">
                  <c:v>1.7592735793587645E-4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92-4DD0-853A-593C2F804FEB}"/>
            </c:ext>
          </c:extLst>
        </c:ser>
        <c:ser>
          <c:idx val="1"/>
          <c:order val="1"/>
          <c:tx>
            <c:strRef>
              <c:f>'1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MContinuousBasisBootstrap'!$AL$3:$AL$3508</c:f>
              <c:numCache>
                <c:formatCode>0.0000%</c:formatCode>
                <c:ptCount val="3506"/>
                <c:pt idx="0">
                  <c:v>2.7702849040869837E-4</c:v>
                </c:pt>
                <c:pt idx="1">
                  <c:v>2.7586421745391882E-4</c:v>
                </c:pt>
                <c:pt idx="2">
                  <c:v>2.754006870953063E-4</c:v>
                </c:pt>
                <c:pt idx="3">
                  <c:v>2.744782924231485E-4</c:v>
                </c:pt>
                <c:pt idx="4">
                  <c:v>2.7424727756117373E-4</c:v>
                </c:pt>
                <c:pt idx="5">
                  <c:v>2.7401662601923534E-4</c:v>
                </c:pt>
                <c:pt idx="6">
                  <c:v>2.7264236135329887E-4</c:v>
                </c:pt>
                <c:pt idx="7">
                  <c:v>2.7218643004252915E-4</c:v>
                </c:pt>
                <c:pt idx="8">
                  <c:v>2.7127914459892152E-4</c:v>
                </c:pt>
                <c:pt idx="9">
                  <c:v>2.710519318806226E-4</c:v>
                </c:pt>
                <c:pt idx="10">
                  <c:v>2.7082507756146217E-4</c:v>
                </c:pt>
                <c:pt idx="11">
                  <c:v>2.6947412984518714E-4</c:v>
                </c:pt>
                <c:pt idx="12">
                  <c:v>2.6902593993548577E-4</c:v>
                </c:pt>
                <c:pt idx="13">
                  <c:v>2.6813380128099971E-4</c:v>
                </c:pt>
                <c:pt idx="14">
                  <c:v>2.6791058373276666E-4</c:v>
                </c:pt>
                <c:pt idx="15">
                  <c:v>2.6768771931729579E-4</c:v>
                </c:pt>
                <c:pt idx="16">
                  <c:v>2.6636084469034912E-4</c:v>
                </c:pt>
                <c:pt idx="17">
                  <c:v>2.6592064626811997E-4</c:v>
                </c:pt>
                <c:pt idx="18">
                  <c:v>2.6504379693042613E-4</c:v>
                </c:pt>
                <c:pt idx="19">
                  <c:v>2.6482487574863711E-4</c:v>
                </c:pt>
                <c:pt idx="20">
                  <c:v>2.6286810444364761E-4</c:v>
                </c:pt>
                <c:pt idx="21">
                  <c:v>2.6265194707164596E-4</c:v>
                </c:pt>
                <c:pt idx="22">
                  <c:v>2.6243613335853863E-4</c:v>
                </c:pt>
                <c:pt idx="23">
                  <c:v>2.615750852693363E-4</c:v>
                </c:pt>
                <c:pt idx="24">
                  <c:v>2.6050460054038993E-4</c:v>
                </c:pt>
                <c:pt idx="25">
                  <c:v>2.6007819466444815E-4</c:v>
                </c:pt>
                <c:pt idx="26">
                  <c:v>2.5965280529138823E-4</c:v>
                </c:pt>
                <c:pt idx="27">
                  <c:v>2.5880515928708436E-4</c:v>
                </c:pt>
                <c:pt idx="28">
                  <c:v>2.5859376908831137E-4</c:v>
                </c:pt>
                <c:pt idx="29">
                  <c:v>2.5754103683128804E-4</c:v>
                </c:pt>
                <c:pt idx="30">
                  <c:v>2.5712170502467657E-4</c:v>
                </c:pt>
                <c:pt idx="31">
                  <c:v>2.5670337593730608E-4</c:v>
                </c:pt>
                <c:pt idx="32">
                  <c:v>2.5586979446587388E-4</c:v>
                </c:pt>
                <c:pt idx="33">
                  <c:v>2.5566192346010213E-4</c:v>
                </c:pt>
                <c:pt idx="34">
                  <c:v>2.5462670289444489E-4</c:v>
                </c:pt>
                <c:pt idx="35">
                  <c:v>2.5421434914463248E-4</c:v>
                </c:pt>
                <c:pt idx="36">
                  <c:v>2.538029844929568E-4</c:v>
                </c:pt>
                <c:pt idx="37">
                  <c:v>2.5298327636633089E-4</c:v>
                </c:pt>
                <c:pt idx="38">
                  <c:v>2.5277887685864857E-4</c:v>
                </c:pt>
                <c:pt idx="39">
                  <c:v>2.5176093017797996E-4</c:v>
                </c:pt>
                <c:pt idx="40">
                  <c:v>2.5135545966081807E-4</c:v>
                </c:pt>
                <c:pt idx="41">
                  <c:v>2.5095096477789625E-4</c:v>
                </c:pt>
                <c:pt idx="42">
                  <c:v>2.5014505934242703E-4</c:v>
                </c:pt>
                <c:pt idx="43">
                  <c:v>2.4974359564639004E-4</c:v>
                </c:pt>
                <c:pt idx="44">
                  <c:v>2.4874416468267588E-4</c:v>
                </c:pt>
                <c:pt idx="45">
                  <c:v>2.4834608054669777E-4</c:v>
                </c:pt>
                <c:pt idx="46">
                  <c:v>2.4755286920848238E-4</c:v>
                </c:pt>
                <c:pt idx="47">
                  <c:v>2.473550681093839E-4</c:v>
                </c:pt>
                <c:pt idx="48">
                  <c:v>2.4715758689868505E-4</c:v>
                </c:pt>
                <c:pt idx="49">
                  <c:v>2.4597739790183266E-4</c:v>
                </c:pt>
                <c:pt idx="50">
                  <c:v>2.455857085640941E-4</c:v>
                </c:pt>
                <c:pt idx="51">
                  <c:v>2.4480494200633442E-4</c:v>
                </c:pt>
                <c:pt idx="52">
                  <c:v>2.4461047643170586E-4</c:v>
                </c:pt>
                <c:pt idx="53">
                  <c:v>2.4441632639364335E-4</c:v>
                </c:pt>
                <c:pt idx="54">
                  <c:v>2.4325543397789784E-4</c:v>
                </c:pt>
                <c:pt idx="55">
                  <c:v>2.4287034782267611E-4</c:v>
                </c:pt>
                <c:pt idx="56">
                  <c:v>2.4210273630107752E-4</c:v>
                </c:pt>
                <c:pt idx="57">
                  <c:v>2.4191156128158808E-4</c:v>
                </c:pt>
                <c:pt idx="58">
                  <c:v>2.4172069750321703E-4</c:v>
                </c:pt>
                <c:pt idx="59">
                  <c:v>2.405794209241691E-4</c:v>
                </c:pt>
                <c:pt idx="60">
                  <c:v>2.4020084770365454E-4</c:v>
                </c:pt>
                <c:pt idx="61">
                  <c:v>2.3944621118119529E-4</c:v>
                </c:pt>
                <c:pt idx="62">
                  <c:v>2.3925828183543607E-4</c:v>
                </c:pt>
                <c:pt idx="63">
                  <c:v>2.3907065949740729E-4</c:v>
                </c:pt>
                <c:pt idx="64">
                  <c:v>2.3794873044580972E-4</c:v>
                </c:pt>
                <c:pt idx="65">
                  <c:v>2.3776278846154852E-4</c:v>
                </c:pt>
                <c:pt idx="66">
                  <c:v>2.3739109519738122E-4</c:v>
                </c:pt>
                <c:pt idx="67">
                  <c:v>2.3665001370271055E-4</c:v>
                </c:pt>
                <c:pt idx="68">
                  <c:v>2.3646558853587882E-4</c:v>
                </c:pt>
                <c:pt idx="69">
                  <c:v>2.3554623682731091E-4</c:v>
                </c:pt>
                <c:pt idx="70">
                  <c:v>2.3517997424704618E-4</c:v>
                </c:pt>
                <c:pt idx="71">
                  <c:v>2.3481461054908337E-4</c:v>
                </c:pt>
                <c:pt idx="72">
                  <c:v>2.340864200803261E-4</c:v>
                </c:pt>
                <c:pt idx="73">
                  <c:v>2.3390542778151634E-4</c:v>
                </c:pt>
                <c:pt idx="74">
                  <c:v>2.3300260611591739E-4</c:v>
                </c:pt>
                <c:pt idx="75">
                  <c:v>2.326428745713649E-4</c:v>
                </c:pt>
                <c:pt idx="76">
                  <c:v>2.32284028715668E-4</c:v>
                </c:pt>
                <c:pt idx="77">
                  <c:v>2.3156826711293044E-4</c:v>
                </c:pt>
                <c:pt idx="78">
                  <c:v>2.3139038060067656E-4</c:v>
                </c:pt>
                <c:pt idx="79">
                  <c:v>2.3050302372684683E-4</c:v>
                </c:pt>
                <c:pt idx="80">
                  <c:v>2.3014945542820797E-4</c:v>
                </c:pt>
                <c:pt idx="81">
                  <c:v>2.2979676065348897E-4</c:v>
                </c:pt>
                <c:pt idx="82">
                  <c:v>2.2909325703604488E-4</c:v>
                </c:pt>
                <c:pt idx="83">
                  <c:v>2.2891843377795696E-4</c:v>
                </c:pt>
                <c:pt idx="84">
                  <c:v>2.2804632936823666E-4</c:v>
                </c:pt>
                <c:pt idx="85">
                  <c:v>2.2769877000294869E-4</c:v>
                </c:pt>
                <c:pt idx="86">
                  <c:v>2.2735207236035393E-4</c:v>
                </c:pt>
                <c:pt idx="87">
                  <c:v>2.2717955520227835E-4</c:v>
                </c:pt>
                <c:pt idx="88">
                  <c:v>2.2648864874671472E-4</c:v>
                </c:pt>
                <c:pt idx="89">
                  <c:v>2.2546012290544561E-4</c:v>
                </c:pt>
                <c:pt idx="90">
                  <c:v>2.251189846033232E-4</c:v>
                </c:pt>
                <c:pt idx="91">
                  <c:v>2.2443858252139265E-4</c:v>
                </c:pt>
                <c:pt idx="92">
                  <c:v>2.242694786605548E-4</c:v>
                </c:pt>
                <c:pt idx="93">
                  <c:v>2.2410065704040437E-4</c:v>
                </c:pt>
                <c:pt idx="94">
                  <c:v>2.2308992526471044E-4</c:v>
                </c:pt>
                <c:pt idx="95">
                  <c:v>2.2275469483161968E-4</c:v>
                </c:pt>
                <c:pt idx="96">
                  <c:v>2.2208606400564435E-4</c:v>
                </c:pt>
                <c:pt idx="97">
                  <c:v>2.2191990316264287E-4</c:v>
                </c:pt>
                <c:pt idx="98">
                  <c:v>2.2175402068678237E-4</c:v>
                </c:pt>
                <c:pt idx="99">
                  <c:v>2.2076083750334572E-4</c:v>
                </c:pt>
                <c:pt idx="100">
                  <c:v>2.2043143339419476E-4</c:v>
                </c:pt>
                <c:pt idx="101">
                  <c:v>2.1977441107838384E-4</c:v>
                </c:pt>
                <c:pt idx="102">
                  <c:v>2.1961115274304888E-4</c:v>
                </c:pt>
                <c:pt idx="103">
                  <c:v>2.1944816893853213E-4</c:v>
                </c:pt>
                <c:pt idx="104">
                  <c:v>2.1847229192449493E-4</c:v>
                </c:pt>
                <c:pt idx="105">
                  <c:v>2.1814863363078113E-4</c:v>
                </c:pt>
                <c:pt idx="106">
                  <c:v>2.1750305910158037E-4</c:v>
                </c:pt>
                <c:pt idx="107">
                  <c:v>2.1734272971238311E-4</c:v>
                </c:pt>
                <c:pt idx="108">
                  <c:v>2.1686155800933367E-4</c:v>
                </c:pt>
                <c:pt idx="109">
                  <c:v>2.162240584580033E-4</c:v>
                </c:pt>
                <c:pt idx="110">
                  <c:v>2.1590613199220458E-4</c:v>
                </c:pt>
                <c:pt idx="111">
                  <c:v>2.1527191120484027E-4</c:v>
                </c:pt>
                <c:pt idx="112">
                  <c:v>2.1511440377486313E-4</c:v>
                </c:pt>
                <c:pt idx="113">
                  <c:v>2.1495716326666841E-4</c:v>
                </c:pt>
                <c:pt idx="114">
                  <c:v>2.1401537708085755E-4</c:v>
                </c:pt>
                <c:pt idx="115">
                  <c:v>2.1370303705991328E-4</c:v>
                </c:pt>
                <c:pt idx="116">
                  <c:v>2.1307994664830979E-4</c:v>
                </c:pt>
                <c:pt idx="117">
                  <c:v>2.1292522218635535E-4</c:v>
                </c:pt>
                <c:pt idx="118">
                  <c:v>2.127707609597242E-4</c:v>
                </c:pt>
                <c:pt idx="119">
                  <c:v>2.1184537356591388E-4</c:v>
                </c:pt>
                <c:pt idx="120">
                  <c:v>2.1153834885960943E-4</c:v>
                </c:pt>
                <c:pt idx="121">
                  <c:v>2.1092565521821632E-4</c:v>
                </c:pt>
                <c:pt idx="122">
                  <c:v>2.1077367590896512E-4</c:v>
                </c:pt>
                <c:pt idx="123">
                  <c:v>2.106219561997906E-4</c:v>
                </c:pt>
                <c:pt idx="124">
                  <c:v>2.0971255301219672E-4</c:v>
                </c:pt>
                <c:pt idx="125">
                  <c:v>2.094109645934426E-4</c:v>
                </c:pt>
                <c:pt idx="126">
                  <c:v>2.0880910350977357E-4</c:v>
                </c:pt>
                <c:pt idx="127">
                  <c:v>2.0865983157689061E-4</c:v>
                </c:pt>
                <c:pt idx="128">
                  <c:v>2.0851081564838246E-4</c:v>
                </c:pt>
                <c:pt idx="129">
                  <c:v>2.0761755887273824E-4</c:v>
                </c:pt>
                <c:pt idx="130">
                  <c:v>2.07321331057558E-4</c:v>
                </c:pt>
                <c:pt idx="131">
                  <c:v>2.0717409685255816E-4</c:v>
                </c:pt>
                <c:pt idx="132">
                  <c:v>2.0658354929578571E-4</c:v>
                </c:pt>
                <c:pt idx="133">
                  <c:v>2.0643719960563699E-4</c:v>
                </c:pt>
                <c:pt idx="134">
                  <c:v>2.0570621309667914E-4</c:v>
                </c:pt>
                <c:pt idx="135">
                  <c:v>2.0541489641523469E-4</c:v>
                </c:pt>
                <c:pt idx="136">
                  <c:v>2.0512432956731885E-4</c:v>
                </c:pt>
                <c:pt idx="137">
                  <c:v>2.0454430546074098E-4</c:v>
                </c:pt>
                <c:pt idx="138">
                  <c:v>2.0440058494033703E-4</c:v>
                </c:pt>
                <c:pt idx="139">
                  <c:v>2.0368269026604935E-4</c:v>
                </c:pt>
                <c:pt idx="140">
                  <c:v>2.0339659091650475E-4</c:v>
                </c:pt>
                <c:pt idx="141">
                  <c:v>2.0311123092220384E-4</c:v>
                </c:pt>
                <c:pt idx="142">
                  <c:v>2.0254176870432294E-4</c:v>
                </c:pt>
                <c:pt idx="143">
                  <c:v>2.0240082614694007E-4</c:v>
                </c:pt>
                <c:pt idx="144">
                  <c:v>2.0169639382805471E-4</c:v>
                </c:pt>
                <c:pt idx="145">
                  <c:v>2.0141562221276388E-4</c:v>
                </c:pt>
                <c:pt idx="146">
                  <c:v>2.011355791013969E-4</c:v>
                </c:pt>
                <c:pt idx="147">
                  <c:v>2.0057634233641708E-4</c:v>
                </c:pt>
                <c:pt idx="148">
                  <c:v>2.0043795351089733E-4</c:v>
                </c:pt>
                <c:pt idx="149">
                  <c:v>1.9974623988172624E-4</c:v>
                </c:pt>
                <c:pt idx="150">
                  <c:v>1.9947047046242616E-4</c:v>
                </c:pt>
                <c:pt idx="151">
                  <c:v>1.9919541952573283E-4</c:v>
                </c:pt>
                <c:pt idx="152">
                  <c:v>1.9864606608632762E-4</c:v>
                </c:pt>
                <c:pt idx="153">
                  <c:v>1.9851019558857121E-4</c:v>
                </c:pt>
                <c:pt idx="154">
                  <c:v>1.976946865618126E-4</c:v>
                </c:pt>
                <c:pt idx="155">
                  <c:v>1.9742427038075237E-4</c:v>
                </c:pt>
                <c:pt idx="156">
                  <c:v>1.9688427191607866E-4</c:v>
                </c:pt>
                <c:pt idx="157">
                  <c:v>1.9675064953386667E-4</c:v>
                </c:pt>
                <c:pt idx="158">
                  <c:v>1.9661726226493422E-4</c:v>
                </c:pt>
                <c:pt idx="159">
                  <c:v>1.9581658490439285E-4</c:v>
                </c:pt>
                <c:pt idx="160">
                  <c:v>1.9555109266458735E-4</c:v>
                </c:pt>
                <c:pt idx="161">
                  <c:v>1.950209062179754E-4</c:v>
                </c:pt>
                <c:pt idx="162">
                  <c:v>1.9488973559717016E-4</c:v>
                </c:pt>
                <c:pt idx="163">
                  <c:v>1.9475879680341118E-4</c:v>
                </c:pt>
                <c:pt idx="164">
                  <c:v>1.939727427016022E-4</c:v>
                </c:pt>
                <c:pt idx="165">
                  <c:v>1.9371210519002896E-4</c:v>
                </c:pt>
                <c:pt idx="166">
                  <c:v>1.9319159253441184E-4</c:v>
                </c:pt>
                <c:pt idx="167">
                  <c:v>1.9306283931791457E-4</c:v>
                </c:pt>
                <c:pt idx="168">
                  <c:v>1.929343146857684E-4</c:v>
                </c:pt>
                <c:pt idx="169">
                  <c:v>1.9216267807309687E-4</c:v>
                </c:pt>
                <c:pt idx="170">
                  <c:v>1.919068269444265E-4</c:v>
                </c:pt>
                <c:pt idx="171">
                  <c:v>1.9139585158816676E-4</c:v>
                </c:pt>
                <c:pt idx="172">
                  <c:v>1.9126954576301203E-4</c:v>
                </c:pt>
                <c:pt idx="173">
                  <c:v>1.9114346523509823E-4</c:v>
                </c:pt>
                <c:pt idx="174">
                  <c:v>1.9051278942550098E-4</c:v>
                </c:pt>
                <c:pt idx="175">
                  <c:v>1.9026138580491292E-4</c:v>
                </c:pt>
                <c:pt idx="176">
                  <c:v>1.9001065136770023E-4</c:v>
                </c:pt>
                <c:pt idx="177">
                  <c:v>1.8950969696757136E-4</c:v>
                </c:pt>
                <c:pt idx="178">
                  <c:v>1.893859623860383E-4</c:v>
                </c:pt>
                <c:pt idx="179">
                  <c:v>1.8876696951686256E-4</c:v>
                </c:pt>
                <c:pt idx="180">
                  <c:v>1.8852022175464E-4</c:v>
                </c:pt>
                <c:pt idx="181">
                  <c:v>1.882741337273508E-4</c:v>
                </c:pt>
                <c:pt idx="182">
                  <c:v>1.8778243924821858E-4</c:v>
                </c:pt>
                <c:pt idx="183">
                  <c:v>1.8766101759774226E-4</c:v>
                </c:pt>
                <c:pt idx="184">
                  <c:v>1.8705354270309726E-4</c:v>
                </c:pt>
                <c:pt idx="185">
                  <c:v>1.8681133022102614E-4</c:v>
                </c:pt>
                <c:pt idx="186">
                  <c:v>1.8656976827990945E-4</c:v>
                </c:pt>
                <c:pt idx="187">
                  <c:v>1.8608703912043056E-4</c:v>
                </c:pt>
                <c:pt idx="188">
                  <c:v>1.8596789798162091E-4</c:v>
                </c:pt>
                <c:pt idx="189">
                  <c:v>1.8537167035903579E-4</c:v>
                </c:pt>
                <c:pt idx="190">
                  <c:v>1.8513398391384328E-4</c:v>
                </c:pt>
                <c:pt idx="191">
                  <c:v>1.8489693877965507E-4</c:v>
                </c:pt>
                <c:pt idx="192">
                  <c:v>1.8430486810050439E-4</c:v>
                </c:pt>
                <c:pt idx="193">
                  <c:v>1.8418808149053834E-4</c:v>
                </c:pt>
                <c:pt idx="194">
                  <c:v>1.8372128719690295E-4</c:v>
                </c:pt>
                <c:pt idx="195">
                  <c:v>1.8348806258261519E-4</c:v>
                </c:pt>
                <c:pt idx="196">
                  <c:v>1.8325547018660515E-4</c:v>
                </c:pt>
                <c:pt idx="197">
                  <c:v>1.8279137774163123E-4</c:v>
                </c:pt>
                <c:pt idx="198">
                  <c:v>1.8267670110916692E-4</c:v>
                </c:pt>
                <c:pt idx="199">
                  <c:v>1.8198740592694374E-4</c:v>
                </c:pt>
                <c:pt idx="200">
                  <c:v>1.8175889029730004E-4</c:v>
                </c:pt>
                <c:pt idx="201">
                  <c:v>1.8130226355368879E-4</c:v>
                </c:pt>
                <c:pt idx="202">
                  <c:v>1.8118956523274776E-4</c:v>
                </c:pt>
                <c:pt idx="203">
                  <c:v>1.8107707382305268E-4</c:v>
                </c:pt>
                <c:pt idx="204">
                  <c:v>1.8040082631216002E-4</c:v>
                </c:pt>
                <c:pt idx="205">
                  <c:v>1.8017664211966017E-4</c:v>
                </c:pt>
                <c:pt idx="206">
                  <c:v>1.7972864516052102E-4</c:v>
                </c:pt>
                <c:pt idx="207">
                  <c:v>1.7961815665448744E-4</c:v>
                </c:pt>
                <c:pt idx="208">
                  <c:v>1.7950787206226244E-4</c:v>
                </c:pt>
                <c:pt idx="209">
                  <c:v>1.7884464324845802E-4</c:v>
                </c:pt>
                <c:pt idx="210">
                  <c:v>1.786247807976319E-4</c:v>
                </c:pt>
                <c:pt idx="211">
                  <c:v>1.7818534179541747E-4</c:v>
                </c:pt>
                <c:pt idx="212">
                  <c:v>1.7807697913763132E-4</c:v>
                </c:pt>
                <c:pt idx="213">
                  <c:v>1.7796881750620566E-4</c:v>
                </c:pt>
                <c:pt idx="214">
                  <c:v>1.7710249404936235E-4</c:v>
                </c:pt>
                <c:pt idx="215">
                  <c:v>1.7667126571272677E-4</c:v>
                </c:pt>
                <c:pt idx="216">
                  <c:v>1.7656499885040922E-4</c:v>
                </c:pt>
                <c:pt idx="217">
                  <c:v>1.7635136796742557E-4</c:v>
                </c:pt>
                <c:pt idx="218">
                  <c:v>1.7581996775903243E-4</c:v>
                </c:pt>
                <c:pt idx="219">
                  <c:v>1.7560840504329909E-4</c:v>
                </c:pt>
                <c:pt idx="220">
                  <c:v>1.7518544444791468E-4</c:v>
                </c:pt>
                <c:pt idx="221">
                  <c:v>1.7508124402265679E-4</c:v>
                </c:pt>
                <c:pt idx="222">
                  <c:v>1.7497723894971569E-4</c:v>
                </c:pt>
                <c:pt idx="223">
                  <c:v>1.7435133063099361E-4</c:v>
                </c:pt>
                <c:pt idx="224">
                  <c:v>1.7414385731375718E-4</c:v>
                </c:pt>
                <c:pt idx="225">
                  <c:v>1.7372904422688611E-4</c:v>
                </c:pt>
                <c:pt idx="226">
                  <c:v>1.7362688032318552E-4</c:v>
                </c:pt>
                <c:pt idx="227">
                  <c:v>1.735249089876165E-4</c:v>
                </c:pt>
                <c:pt idx="228">
                  <c:v>1.7291114310949516E-4</c:v>
                </c:pt>
                <c:pt idx="229">
                  <c:v>1.7270770060536216E-4</c:v>
                </c:pt>
                <c:pt idx="230">
                  <c:v>1.7230091808590441E-4</c:v>
                </c:pt>
                <c:pt idx="231">
                  <c:v>1.7220076159757403E-4</c:v>
                </c:pt>
                <c:pt idx="232">
                  <c:v>1.7210079492739096E-4</c:v>
                </c:pt>
                <c:pt idx="233">
                  <c:v>1.7149899734143336E-4</c:v>
                </c:pt>
                <c:pt idx="234">
                  <c:v>1.7129952781021803E-4</c:v>
                </c:pt>
                <c:pt idx="235">
                  <c:v>1.709006604136672E-4</c:v>
                </c:pt>
                <c:pt idx="236">
                  <c:v>1.7080253839160675E-4</c:v>
                </c:pt>
                <c:pt idx="237">
                  <c:v>1.7070460340499419E-4</c:v>
                </c:pt>
                <c:pt idx="238">
                  <c:v>1.7031268257349918E-4</c:v>
                </c:pt>
                <c:pt idx="239">
                  <c:v>1.7021558568070753E-4</c:v>
                </c:pt>
                <c:pt idx="240">
                  <c:v>1.700198099436577E-4</c:v>
                </c:pt>
                <c:pt idx="241">
                  <c:v>1.6982458943389997E-4</c:v>
                </c:pt>
                <c:pt idx="242">
                  <c:v>1.6962992300520799E-4</c:v>
                </c:pt>
                <c:pt idx="243">
                  <c:v>1.6904923674613062E-4</c:v>
                </c:pt>
                <c:pt idx="244">
                  <c:v>1.6885677517944776E-4</c:v>
                </c:pt>
                <c:pt idx="245">
                  <c:v>1.6866486197697483E-4</c:v>
                </c:pt>
                <c:pt idx="246">
                  <c:v>1.6847349599391492E-4</c:v>
                </c:pt>
                <c:pt idx="247">
                  <c:v>1.6828267609974353E-4</c:v>
                </c:pt>
                <c:pt idx="248">
                  <c:v>1.677134815996394E-4</c:v>
                </c:pt>
                <c:pt idx="249">
                  <c:v>1.6752483473722254E-4</c:v>
                </c:pt>
                <c:pt idx="250">
                  <c:v>1.6733672830107973E-4</c:v>
                </c:pt>
                <c:pt idx="251">
                  <c:v>1.6714916118495526E-4</c:v>
                </c:pt>
                <c:pt idx="252">
                  <c:v>1.6696213226260592E-4</c:v>
                </c:pt>
                <c:pt idx="253">
                  <c:v>1.6640426347144365E-4</c:v>
                </c:pt>
                <c:pt idx="254">
                  <c:v>1.6621937614599413E-4</c:v>
                </c:pt>
                <c:pt idx="255">
                  <c:v>1.660350214373529E-4</c:v>
                </c:pt>
                <c:pt idx="256">
                  <c:v>1.6585119823497863E-4</c:v>
                </c:pt>
                <c:pt idx="257">
                  <c:v>1.6566790543546921E-4</c:v>
                </c:pt>
                <c:pt idx="258">
                  <c:v>1.6512119840011216E-4</c:v>
                </c:pt>
                <c:pt idx="259">
                  <c:v>1.646663506452593E-4</c:v>
                </c:pt>
                <c:pt idx="260">
                  <c:v>1.643054265915659E-4</c:v>
                </c:pt>
                <c:pt idx="261">
                  <c:v>1.6421677540914836E-4</c:v>
                </c:pt>
                <c:pt idx="262">
                  <c:v>1.6412829816655952E-4</c:v>
                </c:pt>
                <c:pt idx="263">
                  <c:v>1.6359492553662605E-4</c:v>
                </c:pt>
                <c:pt idx="264">
                  <c:v>1.6341816956547562E-4</c:v>
                </c:pt>
                <c:pt idx="265">
                  <c:v>1.6306449661824228E-4</c:v>
                </c:pt>
                <c:pt idx="266">
                  <c:v>1.6297765822279042E-4</c:v>
                </c:pt>
                <c:pt idx="267">
                  <c:v>1.6289099124125548E-4</c:v>
                </c:pt>
                <c:pt idx="268">
                  <c:v>1.6236842473763783E-4</c:v>
                </c:pt>
                <c:pt idx="269">
                  <c:v>1.6184718426031329E-4</c:v>
                </c:pt>
                <c:pt idx="270">
                  <c:v>1.617620474640459E-4</c:v>
                </c:pt>
                <c:pt idx="271">
                  <c:v>1.6167707977016686E-4</c:v>
                </c:pt>
                <c:pt idx="272">
                  <c:v>1.615922809174164E-4</c:v>
                </c:pt>
                <c:pt idx="273">
                  <c:v>1.6116687572767258E-4</c:v>
                </c:pt>
                <c:pt idx="274">
                  <c:v>1.6099724148811376E-4</c:v>
                </c:pt>
                <c:pt idx="275">
                  <c:v>1.6065775543492537E-4</c:v>
                </c:pt>
                <c:pt idx="276">
                  <c:v>1.6057446398043407E-4</c:v>
                </c:pt>
                <c:pt idx="277">
                  <c:v>1.6049133899789184E-4</c:v>
                </c:pt>
                <c:pt idx="278">
                  <c:v>1.599899148466595E-4</c:v>
                </c:pt>
                <c:pt idx="279">
                  <c:v>1.5982376377956121E-4</c:v>
                </c:pt>
                <c:pt idx="280">
                  <c:v>1.5974179667965771E-4</c:v>
                </c:pt>
                <c:pt idx="281">
                  <c:v>1.5965999414144314E-4</c:v>
                </c:pt>
                <c:pt idx="282">
                  <c:v>1.5957835590940661E-4</c:v>
                </c:pt>
                <c:pt idx="283">
                  <c:v>1.5891964995029539E-4</c:v>
                </c:pt>
                <c:pt idx="284">
                  <c:v>1.5875668795573006E-4</c:v>
                </c:pt>
                <c:pt idx="285">
                  <c:v>1.5859421268249463E-4</c:v>
                </c:pt>
                <c:pt idx="286">
                  <c:v>1.5826890649175973E-4</c:v>
                </c:pt>
                <c:pt idx="287">
                  <c:v>1.5818922101777395E-4</c:v>
                </c:pt>
                <c:pt idx="288">
                  <c:v>1.5778910130892498E-4</c:v>
                </c:pt>
                <c:pt idx="289">
                  <c:v>1.5762952489950521E-4</c:v>
                </c:pt>
                <c:pt idx="290">
                  <c:v>1.5747042807179312E-4</c:v>
                </c:pt>
                <c:pt idx="291">
                  <c:v>1.5715185262610287E-4</c:v>
                </c:pt>
                <c:pt idx="292">
                  <c:v>1.5652586190251228E-4</c:v>
                </c:pt>
                <c:pt idx="293">
                  <c:v>1.5637009395730317E-4</c:v>
                </c:pt>
                <c:pt idx="294">
                  <c:v>1.5605815038108317E-4</c:v>
                </c:pt>
                <c:pt idx="295">
                  <c:v>1.5598180454622686E-4</c:v>
                </c:pt>
                <c:pt idx="296">
                  <c:v>1.555983075185452E-4</c:v>
                </c:pt>
                <c:pt idx="297">
                  <c:v>1.5544535393408054E-4</c:v>
                </c:pt>
                <c:pt idx="298">
                  <c:v>1.5529286594517799E-4</c:v>
                </c:pt>
                <c:pt idx="299">
                  <c:v>1.5498745662367863E-4</c:v>
                </c:pt>
                <c:pt idx="300">
                  <c:v>1.5476012714737454E-4</c:v>
                </c:pt>
                <c:pt idx="301">
                  <c:v>1.5431204121862246E-4</c:v>
                </c:pt>
                <c:pt idx="302">
                  <c:v>1.5401268860964525E-4</c:v>
                </c:pt>
                <c:pt idx="303">
                  <c:v>1.539394327110255E-4</c:v>
                </c:pt>
                <c:pt idx="304">
                  <c:v>1.5386632919133555E-4</c:v>
                </c:pt>
                <c:pt idx="305">
                  <c:v>1.5342471521755975E-4</c:v>
                </c:pt>
                <c:pt idx="306">
                  <c:v>1.5327841673068617E-4</c:v>
                </c:pt>
                <c:pt idx="307">
                  <c:v>1.5298541263747932E-4</c:v>
                </c:pt>
                <c:pt idx="308">
                  <c:v>1.5291374441922523E-4</c:v>
                </c:pt>
                <c:pt idx="309">
                  <c:v>1.5284222633978224E-4</c:v>
                </c:pt>
                <c:pt idx="310">
                  <c:v>1.5241007346629681E-4</c:v>
                </c:pt>
                <c:pt idx="311">
                  <c:v>1.5226691529194886E-4</c:v>
                </c:pt>
                <c:pt idx="312">
                  <c:v>1.5198016580867096E-4</c:v>
                </c:pt>
                <c:pt idx="313">
                  <c:v>1.5191006184717137E-4</c:v>
                </c:pt>
                <c:pt idx="314">
                  <c:v>1.5184010580484089E-4</c:v>
                </c:pt>
                <c:pt idx="315">
                  <c:v>1.5141727407650112E-4</c:v>
                </c:pt>
                <c:pt idx="316">
                  <c:v>1.5127720973057319E-4</c:v>
                </c:pt>
                <c:pt idx="317">
                  <c:v>1.5099662217062191E-4</c:v>
                </c:pt>
                <c:pt idx="318">
                  <c:v>1.5092805933536457E-4</c:v>
                </c:pt>
                <c:pt idx="319">
                  <c:v>1.5085964222999633E-4</c:v>
                </c:pt>
                <c:pt idx="320">
                  <c:v>1.504459935005335E-4</c:v>
                </c:pt>
                <c:pt idx="321">
                  <c:v>1.5030897709457022E-4</c:v>
                </c:pt>
                <c:pt idx="322">
                  <c:v>1.5024157338361377E-4</c:v>
                </c:pt>
                <c:pt idx="323">
                  <c:v>1.4996741541470349E-4</c:v>
                </c:pt>
                <c:pt idx="324">
                  <c:v>1.4990051443861466E-4</c:v>
                </c:pt>
                <c:pt idx="325">
                  <c:v>1.4956402304644456E-4</c:v>
                </c:pt>
                <c:pt idx="326">
                  <c:v>1.4942979661380917E-4</c:v>
                </c:pt>
                <c:pt idx="327">
                  <c:v>1.4929599591262388E-4</c:v>
                </c:pt>
                <c:pt idx="328">
                  <c:v>1.4902781270656473E-4</c:v>
                </c:pt>
                <c:pt idx="329">
                  <c:v>1.4896240532822052E-4</c:v>
                </c:pt>
                <c:pt idx="330">
                  <c:v>1.4863334669579231E-4</c:v>
                </c:pt>
                <c:pt idx="331">
                  <c:v>1.4850208135719356E-4</c:v>
                </c:pt>
                <c:pt idx="332">
                  <c:v>1.4837123541378006E-4</c:v>
                </c:pt>
                <c:pt idx="333">
                  <c:v>1.4810893788783086E-4</c:v>
                </c:pt>
                <c:pt idx="334">
                  <c:v>1.4804500187050318E-4</c:v>
                </c:pt>
                <c:pt idx="335">
                  <c:v>1.4772326517897838E-4</c:v>
                </c:pt>
                <c:pt idx="336">
                  <c:v>1.4759491676441527E-4</c:v>
                </c:pt>
                <c:pt idx="337">
                  <c:v>1.4746698147938275E-4</c:v>
                </c:pt>
                <c:pt idx="338">
                  <c:v>1.4721048169838435E-4</c:v>
                </c:pt>
                <c:pt idx="339">
                  <c:v>1.4714799509454955E-4</c:v>
                </c:pt>
                <c:pt idx="340">
                  <c:v>1.4683347096866584E-4</c:v>
                </c:pt>
                <c:pt idx="341">
                  <c:v>1.4670799586768979E-4</c:v>
                </c:pt>
                <c:pt idx="342">
                  <c:v>1.4658292771452253E-4</c:v>
                </c:pt>
                <c:pt idx="343">
                  <c:v>1.463321388886496E-4</c:v>
                </c:pt>
                <c:pt idx="344">
                  <c:v>1.4627108003914101E-4</c:v>
                </c:pt>
                <c:pt idx="345">
                  <c:v>1.4590133509093366E-4</c:v>
                </c:pt>
                <c:pt idx="346">
                  <c:v>1.4577889048808957E-4</c:v>
                </c:pt>
                <c:pt idx="347">
                  <c:v>1.4553339382938901E-4</c:v>
                </c:pt>
                <c:pt idx="348">
                  <c:v>1.4547360816588584E-4</c:v>
                </c:pt>
                <c:pt idx="349">
                  <c:v>1.4541395568313381E-4</c:v>
                </c:pt>
                <c:pt idx="350">
                  <c:v>1.450526012915631E-4</c:v>
                </c:pt>
                <c:pt idx="351">
                  <c:v>1.4493294147144634E-4</c:v>
                </c:pt>
                <c:pt idx="352">
                  <c:v>1.4469299056483424E-4</c:v>
                </c:pt>
                <c:pt idx="353">
                  <c:v>1.4463459216421115E-4</c:v>
                </c:pt>
                <c:pt idx="354">
                  <c:v>1.4457632494288119E-4</c:v>
                </c:pt>
                <c:pt idx="355">
                  <c:v>1.4422323496498038E-4</c:v>
                </c:pt>
                <c:pt idx="356">
                  <c:v>1.4410631802820248E-4</c:v>
                </c:pt>
                <c:pt idx="357">
                  <c:v>1.4387182936518965E-4</c:v>
                </c:pt>
                <c:pt idx="358">
                  <c:v>1.438147973634174E-4</c:v>
                </c:pt>
                <c:pt idx="359">
                  <c:v>1.4375789456908591E-4</c:v>
                </c:pt>
                <c:pt idx="360">
                  <c:v>1.4341294450573392E-4</c:v>
                </c:pt>
                <c:pt idx="361">
                  <c:v>1.4329872910988275E-4</c:v>
                </c:pt>
                <c:pt idx="362">
                  <c:v>1.4306962026482996E-4</c:v>
                </c:pt>
                <c:pt idx="363">
                  <c:v>1.4301393407897822E-4</c:v>
                </c:pt>
                <c:pt idx="364">
                  <c:v>1.4295837514938497E-4</c:v>
                </c:pt>
                <c:pt idx="365">
                  <c:v>1.4262144211694191E-4</c:v>
                </c:pt>
                <c:pt idx="366">
                  <c:v>1.425098874675533E-4</c:v>
                </c:pt>
                <c:pt idx="367">
                  <c:v>1.4228607712779041E-4</c:v>
                </c:pt>
                <c:pt idx="368">
                  <c:v>1.42231716434571E-4</c:v>
                </c:pt>
                <c:pt idx="369">
                  <c:v>1.4217748107481915E-4</c:v>
                </c:pt>
                <c:pt idx="370">
                  <c:v>1.4184844389022403E-4</c:v>
                </c:pt>
                <c:pt idx="371">
                  <c:v>1.417395097369125E-4</c:v>
                </c:pt>
                <c:pt idx="372">
                  <c:v>1.4152091774708667E-4</c:v>
                </c:pt>
                <c:pt idx="373">
                  <c:v>1.4146786249072396E-4</c:v>
                </c:pt>
                <c:pt idx="374">
                  <c:v>1.4141493066748521E-4</c:v>
                </c:pt>
                <c:pt idx="375">
                  <c:v>1.4109366974381522E-4</c:v>
                </c:pt>
                <c:pt idx="376">
                  <c:v>1.4098731638672625E-4</c:v>
                </c:pt>
                <c:pt idx="377">
                  <c:v>1.4077386362549172E-4</c:v>
                </c:pt>
                <c:pt idx="378">
                  <c:v>1.4072209401000402E-4</c:v>
                </c:pt>
                <c:pt idx="379">
                  <c:v>1.4067044595747567E-4</c:v>
                </c:pt>
                <c:pt idx="380">
                  <c:v>1.4035684328848191E-4</c:v>
                </c:pt>
                <c:pt idx="381">
                  <c:v>1.4025303152929297E-4</c:v>
                </c:pt>
                <c:pt idx="382">
                  <c:v>1.4004463992225297E-4</c:v>
                </c:pt>
                <c:pt idx="383">
                  <c:v>1.3999413640705671E-4</c:v>
                </c:pt>
                <c:pt idx="384">
                  <c:v>1.3994375261326686E-4</c:v>
                </c:pt>
                <c:pt idx="385">
                  <c:v>1.3963769172050788E-4</c:v>
                </c:pt>
                <c:pt idx="386">
                  <c:v>1.3953638288692789E-4</c:v>
                </c:pt>
                <c:pt idx="387">
                  <c:v>1.3948683133468975E-4</c:v>
                </c:pt>
                <c:pt idx="388">
                  <c:v>1.3943739806512E-4</c:v>
                </c:pt>
                <c:pt idx="389">
                  <c:v>1.3923457986693248E-4</c:v>
                </c:pt>
                <c:pt idx="390">
                  <c:v>1.3898647023413702E-4</c:v>
                </c:pt>
                <c:pt idx="391">
                  <c:v>1.3888745161017013E-4</c:v>
                </c:pt>
                <c:pt idx="392">
                  <c:v>1.3878878237871817E-4</c:v>
                </c:pt>
                <c:pt idx="393">
                  <c:v>1.3859057322387902E-4</c:v>
                </c:pt>
                <c:pt idx="394">
                  <c:v>1.3854266036717345E-4</c:v>
                </c:pt>
                <c:pt idx="395">
                  <c:v>1.3830065034525774E-4</c:v>
                </c:pt>
                <c:pt idx="396">
                  <c:v>1.3820406140441222E-4</c:v>
                </c:pt>
                <c:pt idx="397">
                  <c:v>1.3810781651235615E-4</c:v>
                </c:pt>
                <c:pt idx="398">
                  <c:v>1.3791443583530127E-4</c:v>
                </c:pt>
                <c:pt idx="399">
                  <c:v>1.3786773012257596E-4</c:v>
                </c:pt>
                <c:pt idx="400">
                  <c:v>1.3763172621850117E-4</c:v>
                </c:pt>
                <c:pt idx="401">
                  <c:v>1.3753752971457089E-4</c:v>
                </c:pt>
                <c:pt idx="402">
                  <c:v>1.3744367197032759E-4</c:v>
                </c:pt>
                <c:pt idx="403">
                  <c:v>1.3725504572653646E-4</c:v>
                </c:pt>
                <c:pt idx="404">
                  <c:v>1.3720952861250718E-4</c:v>
                </c:pt>
                <c:pt idx="405">
                  <c:v>1.3697943856261219E-4</c:v>
                </c:pt>
                <c:pt idx="406">
                  <c:v>1.3688759772367831E-4</c:v>
                </c:pt>
                <c:pt idx="407">
                  <c:v>1.3679609043659724E-4</c:v>
                </c:pt>
                <c:pt idx="408">
                  <c:v>1.366121455621816E-4</c:v>
                </c:pt>
                <c:pt idx="409">
                  <c:v>1.3652163394897721E-4</c:v>
                </c:pt>
                <c:pt idx="410">
                  <c:v>1.3629775097588961E-4</c:v>
                </c:pt>
                <c:pt idx="411">
                  <c:v>1.3620839357956875E-4</c:v>
                </c:pt>
                <c:pt idx="412">
                  <c:v>1.3602878509539219E-4</c:v>
                </c:pt>
                <c:pt idx="413">
                  <c:v>1.3598548137663813E-4</c:v>
                </c:pt>
                <c:pt idx="414">
                  <c:v>1.359422867488044E-4</c:v>
                </c:pt>
                <c:pt idx="415">
                  <c:v>1.3567911268303791E-4</c:v>
                </c:pt>
                <c:pt idx="416">
                  <c:v>1.3559203634206252E-4</c:v>
                </c:pt>
                <c:pt idx="417">
                  <c:v>1.3541697018998843E-4</c:v>
                </c:pt>
                <c:pt idx="418">
                  <c:v>1.3537480253789091E-4</c:v>
                </c:pt>
                <c:pt idx="419">
                  <c:v>1.3533274228228961E-4</c:v>
                </c:pt>
                <c:pt idx="420">
                  <c:v>1.3507633560962216E-4</c:v>
                </c:pt>
                <c:pt idx="421">
                  <c:v>1.3499150502706368E-4</c:v>
                </c:pt>
                <c:pt idx="422">
                  <c:v>1.3482091093954592E-4</c:v>
                </c:pt>
                <c:pt idx="423">
                  <c:v>1.3477986172627521E-4</c:v>
                </c:pt>
                <c:pt idx="424">
                  <c:v>1.3473891824976238E-4</c:v>
                </c:pt>
                <c:pt idx="425">
                  <c:v>1.3448917406571996E-4</c:v>
                </c:pt>
                <c:pt idx="426">
                  <c:v>1.3440655440621896E-4</c:v>
                </c:pt>
                <c:pt idx="427">
                  <c:v>1.3424036304494034E-4</c:v>
                </c:pt>
                <c:pt idx="428">
                  <c:v>1.3420041488326762E-4</c:v>
                </c:pt>
                <c:pt idx="429">
                  <c:v>1.341605708049887E-4</c:v>
                </c:pt>
                <c:pt idx="430">
                  <c:v>1.3391738567231255E-4</c:v>
                </c:pt>
                <c:pt idx="431">
                  <c:v>1.338781107174114E-4</c:v>
                </c:pt>
                <c:pt idx="432">
                  <c:v>1.3379782206168755E-4</c:v>
                </c:pt>
                <c:pt idx="433">
                  <c:v>1.3363622194090263E-4</c:v>
                </c:pt>
                <c:pt idx="434">
                  <c:v>1.3359746012174545E-4</c:v>
                </c:pt>
                <c:pt idx="435">
                  <c:v>1.3340098324388094E-4</c:v>
                </c:pt>
                <c:pt idx="436">
                  <c:v>1.3332253165065922E-4</c:v>
                </c:pt>
                <c:pt idx="437">
                  <c:v>1.3324438387840587E-4</c:v>
                </c:pt>
                <c:pt idx="438">
                  <c:v>1.3308704908995828E-4</c:v>
                </c:pt>
                <c:pt idx="439">
                  <c:v>1.3304935260753051E-4</c:v>
                </c:pt>
                <c:pt idx="440">
                  <c:v>1.3285817897168428E-4</c:v>
                </c:pt>
                <c:pt idx="441">
                  <c:v>1.3278184012310845E-4</c:v>
                </c:pt>
                <c:pt idx="442">
                  <c:v>1.3270580044322244E-4</c:v>
                </c:pt>
                <c:pt idx="443">
                  <c:v>1.3255266636813534E-4</c:v>
                </c:pt>
                <c:pt idx="444">
                  <c:v>1.325160185248267E-4</c:v>
                </c:pt>
                <c:pt idx="445">
                  <c:v>1.3233006643398326E-4</c:v>
                </c:pt>
                <c:pt idx="446">
                  <c:v>1.3225580791997871E-4</c:v>
                </c:pt>
                <c:pt idx="447">
                  <c:v>1.3218184396901478E-4</c:v>
                </c:pt>
                <c:pt idx="448">
                  <c:v>1.3195790995313567E-4</c:v>
                </c:pt>
                <c:pt idx="449">
                  <c:v>1.319223914872129E-4</c:v>
                </c:pt>
                <c:pt idx="450">
                  <c:v>1.3181642000725802E-4</c:v>
                </c:pt>
                <c:pt idx="451">
                  <c:v>1.3174420983075308E-4</c:v>
                </c:pt>
                <c:pt idx="452">
                  <c:v>1.3167228967159161E-4</c:v>
                </c:pt>
                <c:pt idx="453">
                  <c:v>1.3163744959593989E-4</c:v>
                </c:pt>
                <c:pt idx="454">
                  <c:v>1.3145748114062883E-4</c:v>
                </c:pt>
                <c:pt idx="455">
                  <c:v>1.3128206380319876E-4</c:v>
                </c:pt>
                <c:pt idx="456">
                  <c:v>1.3121201235468619E-4</c:v>
                </c:pt>
                <c:pt idx="457">
                  <c:v>1.3107086273303741E-4</c:v>
                </c:pt>
                <c:pt idx="458">
                  <c:v>1.3103716725693104E-4</c:v>
                </c:pt>
                <c:pt idx="459">
                  <c:v>1.3100356629427296E-4</c:v>
                </c:pt>
                <c:pt idx="460">
                  <c:v>1.3079766912270363E-4</c:v>
                </c:pt>
                <c:pt idx="461">
                  <c:v>1.3072960015159812E-4</c:v>
                </c:pt>
                <c:pt idx="462">
                  <c:v>1.3059240394529704E-4</c:v>
                </c:pt>
                <c:pt idx="463">
                  <c:v>1.30559692790716E-4</c:v>
                </c:pt>
                <c:pt idx="464">
                  <c:v>1.3052707455143715E-4</c:v>
                </c:pt>
                <c:pt idx="465">
                  <c:v>1.3032705754976656E-4</c:v>
                </c:pt>
                <c:pt idx="466">
                  <c:v>1.3026093972371301E-4</c:v>
                </c:pt>
                <c:pt idx="467">
                  <c:v>1.3012763583644931E-4</c:v>
                </c:pt>
                <c:pt idx="468">
                  <c:v>1.3009589271237298E-4</c:v>
                </c:pt>
                <c:pt idx="469">
                  <c:v>1.300642409361322E-4</c:v>
                </c:pt>
                <c:pt idx="470">
                  <c:v>1.2967634154965966E-4</c:v>
                </c:pt>
                <c:pt idx="471">
                  <c:v>1.2964555038519343E-4</c:v>
                </c:pt>
                <c:pt idx="472">
                  <c:v>1.295498450939259E-4</c:v>
                </c:pt>
                <c:pt idx="473">
                  <c:v>1.2936285648625871E-4</c:v>
                </c:pt>
                <c:pt idx="474">
                  <c:v>1.2923715835197209E-4</c:v>
                </c:pt>
                <c:pt idx="475">
                  <c:v>1.2920730355012178E-4</c:v>
                </c:pt>
                <c:pt idx="476">
                  <c:v>1.2917753700262841E-4</c:v>
                </c:pt>
                <c:pt idx="477">
                  <c:v>1.2899460842969411E-4</c:v>
                </c:pt>
                <c:pt idx="478">
                  <c:v>1.2893416070802743E-4</c:v>
                </c:pt>
                <c:pt idx="479">
                  <c:v>1.2881217648288198E-4</c:v>
                </c:pt>
                <c:pt idx="480">
                  <c:v>1.2878324211040848E-4</c:v>
                </c:pt>
                <c:pt idx="481">
                  <c:v>1.2875439448418579E-4</c:v>
                </c:pt>
                <c:pt idx="482">
                  <c:v>1.2857698099383481E-4</c:v>
                </c:pt>
                <c:pt idx="483">
                  <c:v>1.2851836319032004E-4</c:v>
                </c:pt>
                <c:pt idx="484">
                  <c:v>1.2840003501405056E-4</c:v>
                </c:pt>
                <c:pt idx="485">
                  <c:v>1.2837200562304529E-4</c:v>
                </c:pt>
                <c:pt idx="486">
                  <c:v>1.2834406148434872E-4</c:v>
                </c:pt>
                <c:pt idx="487">
                  <c:v>1.2817207484522482E-4</c:v>
                </c:pt>
                <c:pt idx="488">
                  <c:v>1.2811525766071898E-4</c:v>
                </c:pt>
                <c:pt idx="489">
                  <c:v>1.2800052847589637E-4</c:v>
                </c:pt>
                <c:pt idx="490">
                  <c:v>1.2797338881348486E-4</c:v>
                </c:pt>
                <c:pt idx="491">
                  <c:v>1.2794633293360981E-4</c:v>
                </c:pt>
                <c:pt idx="492">
                  <c:v>1.2780826124103584E-4</c:v>
                </c:pt>
                <c:pt idx="493">
                  <c:v>1.2778162262098991E-4</c:v>
                </c:pt>
                <c:pt idx="494">
                  <c:v>1.2775506687973896E-4</c:v>
                </c:pt>
                <c:pt idx="495">
                  <c:v>1.2770014392070057E-4</c:v>
                </c:pt>
                <c:pt idx="496">
                  <c:v>1.2764547135137201E-4</c:v>
                </c:pt>
                <c:pt idx="497">
                  <c:v>1.2748295000784664E-4</c:v>
                </c:pt>
                <c:pt idx="498">
                  <c:v>1.2742927304639981E-4</c:v>
                </c:pt>
                <c:pt idx="499">
                  <c:v>1.2737584349847061E-4</c:v>
                </c:pt>
                <c:pt idx="500">
                  <c:v>1.2732266078452348E-4</c:v>
                </c:pt>
                <c:pt idx="501">
                  <c:v>1.2726972431645681E-4</c:v>
                </c:pt>
                <c:pt idx="502">
                  <c:v>1.2711238647798457E-4</c:v>
                </c:pt>
                <c:pt idx="503">
                  <c:v>1.2706042910815007E-4</c:v>
                </c:pt>
                <c:pt idx="504">
                  <c:v>1.2700871505082808E-4</c:v>
                </c:pt>
                <c:pt idx="505">
                  <c:v>1.2695724372362768E-4</c:v>
                </c:pt>
                <c:pt idx="506">
                  <c:v>1.2690601455272142E-4</c:v>
                </c:pt>
                <c:pt idx="507">
                  <c:v>1.2675377414387169E-4</c:v>
                </c:pt>
                <c:pt idx="508">
                  <c:v>1.26703507788508E-4</c:v>
                </c:pt>
                <c:pt idx="509">
                  <c:v>1.2665348068890189E-4</c:v>
                </c:pt>
                <c:pt idx="510">
                  <c:v>1.2660369228692948E-4</c:v>
                </c:pt>
                <c:pt idx="511">
                  <c:v>1.2655414199591597E-4</c:v>
                </c:pt>
                <c:pt idx="512">
                  <c:v>1.264069140917614E-4</c:v>
                </c:pt>
                <c:pt idx="513">
                  <c:v>1.2635831055199821E-4</c:v>
                </c:pt>
                <c:pt idx="514">
                  <c:v>1.2628487737600426E-4</c:v>
                </c:pt>
                <c:pt idx="515">
                  <c:v>1.2613786510084005E-4</c:v>
                </c:pt>
                <c:pt idx="516">
                  <c:v>1.2611506781515236E-4</c:v>
                </c:pt>
                <c:pt idx="517">
                  <c:v>1.2599841718877701E-4</c:v>
                </c:pt>
                <c:pt idx="518">
                  <c:v>1.2567691586643729E-4</c:v>
                </c:pt>
                <c:pt idx="519">
                  <c:v>1.2536655667389797E-4</c:v>
                </c:pt>
                <c:pt idx="520">
                  <c:v>1.2506715685541275E-4</c:v>
                </c:pt>
                <c:pt idx="521">
                  <c:v>1.247592229698391E-4</c:v>
                </c:pt>
                <c:pt idx="522">
                  <c:v>1.2448194712488814E-4</c:v>
                </c:pt>
                <c:pt idx="523">
                  <c:v>1.2421508471138765E-4</c:v>
                </c:pt>
                <c:pt idx="524">
                  <c:v>1.239584628223156E-4</c:v>
                </c:pt>
                <c:pt idx="525">
                  <c:v>1.2362371880605266E-4</c:v>
                </c:pt>
                <c:pt idx="526">
                  <c:v>1.2339058354586454E-4</c:v>
                </c:pt>
                <c:pt idx="527">
                  <c:v>1.2316712521523703E-4</c:v>
                </c:pt>
                <c:pt idx="528">
                  <c:v>1.2295318093839738E-4</c:v>
                </c:pt>
                <c:pt idx="529">
                  <c:v>1.2279412688931401E-4</c:v>
                </c:pt>
                <c:pt idx="530">
                  <c:v>1.2259675543813131E-4</c:v>
                </c:pt>
                <c:pt idx="531">
                  <c:v>1.2240845605138162E-4</c:v>
                </c:pt>
                <c:pt idx="532">
                  <c:v>1.2222907411540973E-4</c:v>
                </c:pt>
                <c:pt idx="533">
                  <c:v>1.2205845712420782E-4</c:v>
                </c:pt>
                <c:pt idx="534">
                  <c:v>1.21860465838175E-4</c:v>
                </c:pt>
                <c:pt idx="535">
                  <c:v>1.2170874261267653E-4</c:v>
                </c:pt>
                <c:pt idx="536">
                  <c:v>1.2156530814352645E-4</c:v>
                </c:pt>
                <c:pt idx="537">
                  <c:v>1.2143001859668805E-4</c:v>
                </c:pt>
                <c:pt idx="538">
                  <c:v>1.2130273210988248E-4</c:v>
                </c:pt>
                <c:pt idx="539">
                  <c:v>1.2118330878653103E-4</c:v>
                </c:pt>
                <c:pt idx="540">
                  <c:v>1.2107161067153108E-4</c:v>
                </c:pt>
                <c:pt idx="541">
                  <c:v>1.2096750171371315E-4</c:v>
                </c:pt>
                <c:pt idx="542">
                  <c:v>1.2089318075148014E-4</c:v>
                </c:pt>
                <c:pt idx="543">
                  <c:v>1.2080227378685748E-4</c:v>
                </c:pt>
                <c:pt idx="544">
                  <c:v>1.2071858688544879E-4</c:v>
                </c:pt>
                <c:pt idx="545">
                  <c:v>1.206419910184664E-4</c:v>
                </c:pt>
                <c:pt idx="546">
                  <c:v>1.2057235895168716E-4</c:v>
                </c:pt>
                <c:pt idx="547">
                  <c:v>1.2049483660665902E-4</c:v>
                </c:pt>
                <c:pt idx="548">
                  <c:v>1.2044019810445155E-4</c:v>
                </c:pt>
                <c:pt idx="549">
                  <c:v>1.2039212641358097E-4</c:v>
                </c:pt>
                <c:pt idx="550">
                  <c:v>1.2035050165418431E-4</c:v>
                </c:pt>
                <c:pt idx="551">
                  <c:v>1.2032432595088238E-4</c:v>
                </c:pt>
                <c:pt idx="552">
                  <c:v>1.2029390294943099E-4</c:v>
                </c:pt>
                <c:pt idx="553">
                  <c:v>1.2026960170974377E-4</c:v>
                </c:pt>
                <c:pt idx="554">
                  <c:v>1.2025130862536315E-4</c:v>
                </c:pt>
                <c:pt idx="555">
                  <c:v>1.2023891167123324E-4</c:v>
                </c:pt>
                <c:pt idx="556">
                  <c:v>1.2022963514102258E-4</c:v>
                </c:pt>
                <c:pt idx="557">
                  <c:v>1.2022992122975125E-4</c:v>
                </c:pt>
                <c:pt idx="558">
                  <c:v>1.2023575414935256E-4</c:v>
                </c:pt>
                <c:pt idx="559">
                  <c:v>1.2024867527715699E-4</c:v>
                </c:pt>
                <c:pt idx="560">
                  <c:v>1.2026565841705139E-4</c:v>
                </c:pt>
                <c:pt idx="561">
                  <c:v>1.2028786923273804E-4</c:v>
                </c:pt>
                <c:pt idx="562">
                  <c:v>1.2031520682118102E-4</c:v>
                </c:pt>
                <c:pt idx="563">
                  <c:v>1.2034757174816946E-4</c:v>
                </c:pt>
                <c:pt idx="564">
                  <c:v>1.2037622792845535E-4</c:v>
                </c:pt>
                <c:pt idx="565">
                  <c:v>1.2041695822187894E-4</c:v>
                </c:pt>
                <c:pt idx="566">
                  <c:v>1.2046245341663323E-4</c:v>
                </c:pt>
                <c:pt idx="567">
                  <c:v>1.2051261965065731E-4</c:v>
                </c:pt>
                <c:pt idx="568">
                  <c:v>1.2057083407817238E-4</c:v>
                </c:pt>
                <c:pt idx="569">
                  <c:v>1.2064195598515681E-4</c:v>
                </c:pt>
                <c:pt idx="570">
                  <c:v>1.2070685221604593E-4</c:v>
                </c:pt>
                <c:pt idx="571">
                  <c:v>1.2078057297819226E-4</c:v>
                </c:pt>
                <c:pt idx="572">
                  <c:v>1.2084940744117034E-4</c:v>
                </c:pt>
                <c:pt idx="573">
                  <c:v>1.2092689324144645E-4</c:v>
                </c:pt>
                <c:pt idx="574">
                  <c:v>1.2100840447171191E-4</c:v>
                </c:pt>
                <c:pt idx="575">
                  <c:v>1.2109385766123637E-4</c:v>
                </c:pt>
                <c:pt idx="576">
                  <c:v>1.2118317056705741E-4</c:v>
                </c:pt>
                <c:pt idx="577">
                  <c:v>1.2127626216024145E-4</c:v>
                </c:pt>
                <c:pt idx="578">
                  <c:v>1.213730525859158E-4</c:v>
                </c:pt>
                <c:pt idx="579">
                  <c:v>1.2147346318450158E-4</c:v>
                </c:pt>
                <c:pt idx="580">
                  <c:v>1.215774164467498E-4</c:v>
                </c:pt>
                <c:pt idx="581">
                  <c:v>1.2166304411231118E-4</c:v>
                </c:pt>
                <c:pt idx="582">
                  <c:v>1.2179564666564557E-4</c:v>
                </c:pt>
                <c:pt idx="583">
                  <c:v>1.2190977429299421E-4</c:v>
                </c:pt>
                <c:pt idx="584">
                  <c:v>1.2202714588419039E-4</c:v>
                </c:pt>
                <c:pt idx="585">
                  <c:v>1.2214768952426014E-4</c:v>
                </c:pt>
                <c:pt idx="586">
                  <c:v>1.2227133437112125E-4</c:v>
                </c:pt>
                <c:pt idx="587">
                  <c:v>1.2239801064684031E-4</c:v>
                </c:pt>
                <c:pt idx="588">
                  <c:v>1.2252764961140361E-4</c:v>
                </c:pt>
                <c:pt idx="589">
                  <c:v>1.2266018356021924E-4</c:v>
                </c:pt>
                <c:pt idx="590">
                  <c:v>1.22795545817872E-4</c:v>
                </c:pt>
                <c:pt idx="591">
                  <c:v>1.2293367070814742E-4</c:v>
                </c:pt>
                <c:pt idx="592">
                  <c:v>1.2307449355153377E-4</c:v>
                </c:pt>
                <c:pt idx="593">
                  <c:v>1.2321795063899299E-4</c:v>
                </c:pt>
                <c:pt idx="594">
                  <c:v>1.2336397924445075E-4</c:v>
                </c:pt>
                <c:pt idx="595">
                  <c:v>1.2351251757983239E-4</c:v>
                </c:pt>
                <c:pt idx="596">
                  <c:v>1.2366350482004296E-4</c:v>
                </c:pt>
                <c:pt idx="597">
                  <c:v>1.2381688104801114E-4</c:v>
                </c:pt>
                <c:pt idx="598">
                  <c:v>1.2397258728591432E-4</c:v>
                </c:pt>
                <c:pt idx="599">
                  <c:v>1.241305654502145E-4</c:v>
                </c:pt>
                <c:pt idx="600">
                  <c:v>1.2429075834416436E-4</c:v>
                </c:pt>
                <c:pt idx="601">
                  <c:v>1.2445310967779122E-4</c:v>
                </c:pt>
                <c:pt idx="602">
                  <c:v>1.2461756399795298E-4</c:v>
                </c:pt>
                <c:pt idx="603">
                  <c:v>1.247491441168226E-4</c:v>
                </c:pt>
                <c:pt idx="604">
                  <c:v>1.2495256417680012E-4</c:v>
                </c:pt>
                <c:pt idx="605">
                  <c:v>1.2512300341827043E-4</c:v>
                </c:pt>
                <c:pt idx="606">
                  <c:v>1.2529533239560853E-4</c:v>
                </c:pt>
                <c:pt idx="607">
                  <c:v>1.2546949985856037E-4</c:v>
                </c:pt>
                <c:pt idx="608">
                  <c:v>1.2564545535997951E-4</c:v>
                </c:pt>
                <c:pt idx="609">
                  <c:v>1.2582314925332905E-4</c:v>
                </c:pt>
                <c:pt idx="610">
                  <c:v>1.2600253265396266E-4</c:v>
                </c:pt>
                <c:pt idx="611">
                  <c:v>1.2619676804967363E-4</c:v>
                </c:pt>
                <c:pt idx="612">
                  <c:v>1.2637948803977974E-4</c:v>
                </c:pt>
                <c:pt idx="613">
                  <c:v>1.2656375211861359E-4</c:v>
                </c:pt>
                <c:pt idx="614">
                  <c:v>1.2674951449570711E-4</c:v>
                </c:pt>
                <c:pt idx="615">
                  <c:v>1.2693673010259526E-4</c:v>
                </c:pt>
                <c:pt idx="616">
                  <c:v>1.2708532788690316E-4</c:v>
                </c:pt>
                <c:pt idx="617">
                  <c:v>1.2731534495303448E-4</c:v>
                </c:pt>
                <c:pt idx="618">
                  <c:v>1.2750665875525412E-4</c:v>
                </c:pt>
                <c:pt idx="619">
                  <c:v>1.2769925449718943E-4</c:v>
                </c:pt>
                <c:pt idx="620">
                  <c:v>1.2790686894637027E-4</c:v>
                </c:pt>
                <c:pt idx="621">
                  <c:v>1.2808812874225275E-4</c:v>
                </c:pt>
                <c:pt idx="622">
                  <c:v>1.282982947818645E-4</c:v>
                </c:pt>
                <c:pt idx="623">
                  <c:v>1.2848164557685467E-4</c:v>
                </c:pt>
                <c:pt idx="624">
                  <c:v>1.2868004654734594E-4</c:v>
                </c:pt>
                <c:pt idx="625">
                  <c:v>1.2887949133706176E-4</c:v>
                </c:pt>
                <c:pt idx="626">
                  <c:v>1.2918056650779164E-4</c:v>
                </c:pt>
                <c:pt idx="627">
                  <c:v>1.2938244386928588E-4</c:v>
                </c:pt>
                <c:pt idx="628">
                  <c:v>1.2958523587514037E-4</c:v>
                </c:pt>
                <c:pt idx="629">
                  <c:v>1.2980349771041233E-4</c:v>
                </c:pt>
                <c:pt idx="630">
                  <c:v>1.3000808657497167E-4</c:v>
                </c:pt>
                <c:pt idx="631">
                  <c:v>1.3021348320113054E-4</c:v>
                </c:pt>
                <c:pt idx="632">
                  <c:v>1.3041965391389067E-4</c:v>
                </c:pt>
                <c:pt idx="633">
                  <c:v>1.3061169439598785E-4</c:v>
                </c:pt>
                <c:pt idx="634">
                  <c:v>1.308192496862759E-4</c:v>
                </c:pt>
                <c:pt idx="635">
                  <c:v>1.3102748343118975E-4</c:v>
                </c:pt>
                <c:pt idx="636">
                  <c:v>1.312363641465808E-4</c:v>
                </c:pt>
                <c:pt idx="637">
                  <c:v>1.3146097916314566E-4</c:v>
                </c:pt>
                <c:pt idx="638">
                  <c:v>1.3167111832341187E-4</c:v>
                </c:pt>
                <c:pt idx="639">
                  <c:v>1.318818112600577E-4</c:v>
                </c:pt>
                <c:pt idx="640">
                  <c:v>1.320930286365499E-4</c:v>
                </c:pt>
                <c:pt idx="641">
                  <c:v>1.3230474160628606E-4</c:v>
                </c:pt>
                <c:pt idx="642">
                  <c:v>1.3251692183837988E-4</c:v>
                </c:pt>
                <c:pt idx="643">
                  <c:v>1.3272954147898334E-4</c:v>
                </c:pt>
                <c:pt idx="644">
                  <c:v>1.3294257317965038E-4</c:v>
                </c:pt>
                <c:pt idx="645">
                  <c:v>1.3315599006897248E-4</c:v>
                </c:pt>
                <c:pt idx="646">
                  <c:v>1.3335420099380713E-4</c:v>
                </c:pt>
                <c:pt idx="647">
                  <c:v>1.335682684375783E-4</c:v>
                </c:pt>
                <c:pt idx="648">
                  <c:v>1.3378264483954183E-4</c:v>
                </c:pt>
                <c:pt idx="649">
                  <c:v>1.339973051610599E-4</c:v>
                </c:pt>
                <c:pt idx="650">
                  <c:v>1.3421222479514938E-4</c:v>
                </c:pt>
                <c:pt idx="651">
                  <c:v>1.344431342743857E-4</c:v>
                </c:pt>
                <c:pt idx="652">
                  <c:v>1.34658534013721E-4</c:v>
                </c:pt>
                <c:pt idx="653">
                  <c:v>1.3487412048110892E-4</c:v>
                </c:pt>
                <c:pt idx="654">
                  <c:v>1.350898708457793E-4</c:v>
                </c:pt>
                <c:pt idx="655">
                  <c:v>1.3528988238231676E-4</c:v>
                </c:pt>
                <c:pt idx="656">
                  <c:v>1.3550586569355261E-4</c:v>
                </c:pt>
                <c:pt idx="657">
                  <c:v>1.3572194818944894E-4</c:v>
                </c:pt>
                <c:pt idx="658">
                  <c:v>1.3593810863632427E-4</c:v>
                </c:pt>
                <c:pt idx="659">
                  <c:v>1.3621828426882247E-4</c:v>
                </c:pt>
                <c:pt idx="660">
                  <c:v>1.3638658807743533E-4</c:v>
                </c:pt>
                <c:pt idx="661">
                  <c:v>1.3660288074379343E-4</c:v>
                </c:pt>
                <c:pt idx="662">
                  <c:v>1.3681916919674759E-4</c:v>
                </c:pt>
                <c:pt idx="663">
                  <c:v>1.3703543415365788E-4</c:v>
                </c:pt>
                <c:pt idx="664">
                  <c:v>1.3725165671351464E-4</c:v>
                </c:pt>
                <c:pt idx="665">
                  <c:v>1.374678183285738E-4</c:v>
                </c:pt>
                <c:pt idx="666">
                  <c:v>1.3768390080177864E-4</c:v>
                </c:pt>
                <c:pt idx="667">
                  <c:v>1.378998862996523E-4</c:v>
                </c:pt>
                <c:pt idx="668">
                  <c:v>1.3806731205751824E-4</c:v>
                </c:pt>
                <c:pt idx="669">
                  <c:v>1.3828301056514479E-4</c:v>
                </c:pt>
                <c:pt idx="670">
                  <c:v>1.3849856096267597E-4</c:v>
                </c:pt>
                <c:pt idx="671">
                  <c:v>1.3871394504467397E-4</c:v>
                </c:pt>
                <c:pt idx="672">
                  <c:v>1.39042524913131E-4</c:v>
                </c:pt>
                <c:pt idx="673">
                  <c:v>1.391927490094454E-4</c:v>
                </c:pt>
                <c:pt idx="674">
                  <c:v>1.3940755348558704E-4</c:v>
                </c:pt>
                <c:pt idx="675">
                  <c:v>1.3962212299355528E-4</c:v>
                </c:pt>
                <c:pt idx="676">
                  <c:v>1.3983644259819893E-4</c:v>
                </c:pt>
                <c:pt idx="677">
                  <c:v>1.4003427203679308E-4</c:v>
                </c:pt>
                <c:pt idx="678">
                  <c:v>1.4024804534784607E-4</c:v>
                </c:pt>
                <c:pt idx="679">
                  <c:v>1.4046152679902946E-4</c:v>
                </c:pt>
                <c:pt idx="680">
                  <c:v>1.4067470264667037E-4</c:v>
                </c:pt>
                <c:pt idx="681">
                  <c:v>1.4090379092147193E-4</c:v>
                </c:pt>
                <c:pt idx="682">
                  <c:v>1.4111631449956284E-4</c:v>
                </c:pt>
                <c:pt idx="683">
                  <c:v>1.4132849200609518E-4</c:v>
                </c:pt>
                <c:pt idx="684">
                  <c:v>1.4154031082406473E-4</c:v>
                </c:pt>
                <c:pt idx="685">
                  <c:v>1.4173553634222458E-4</c:v>
                </c:pt>
                <c:pt idx="686">
                  <c:v>1.4194660556565708E-4</c:v>
                </c:pt>
                <c:pt idx="687">
                  <c:v>1.4215728073896372E-4</c:v>
                </c:pt>
                <c:pt idx="688">
                  <c:v>1.423675502847388E-4</c:v>
                </c:pt>
                <c:pt idx="689">
                  <c:v>1.4257740290801735E-4</c:v>
                </c:pt>
                <c:pt idx="690">
                  <c:v>1.4280301888088941E-4</c:v>
                </c:pt>
                <c:pt idx="691">
                  <c:v>1.4301199610351235E-4</c:v>
                </c:pt>
                <c:pt idx="692">
                  <c:v>1.4322052318298771E-4</c:v>
                </c:pt>
                <c:pt idx="693">
                  <c:v>1.434285898127192E-4</c:v>
                </c:pt>
                <c:pt idx="694">
                  <c:v>1.436361859052937E-4</c:v>
                </c:pt>
                <c:pt idx="695">
                  <c:v>1.4384330162341792E-4</c:v>
                </c:pt>
                <c:pt idx="696">
                  <c:v>1.4404992734897999E-4</c:v>
                </c:pt>
                <c:pt idx="697">
                  <c:v>1.4425605368820291E-4</c:v>
                </c:pt>
                <c:pt idx="698">
                  <c:v>1.4444556949744225E-4</c:v>
                </c:pt>
                <c:pt idx="699">
                  <c:v>1.4465068408942017E-4</c:v>
                </c:pt>
                <c:pt idx="700">
                  <c:v>1.4485527309648916E-4</c:v>
                </c:pt>
                <c:pt idx="701">
                  <c:v>1.4505932798680732E-4</c:v>
                </c:pt>
                <c:pt idx="702">
                  <c:v>1.4526284043370197E-4</c:v>
                </c:pt>
                <c:pt idx="703">
                  <c:v>1.4548182657784505E-4</c:v>
                </c:pt>
                <c:pt idx="704">
                  <c:v>1.4568421262125273E-4</c:v>
                </c:pt>
                <c:pt idx="705">
                  <c:v>1.4588603188706809E-4</c:v>
                </c:pt>
                <c:pt idx="706">
                  <c:v>1.4608727688450885E-4</c:v>
                </c:pt>
                <c:pt idx="707">
                  <c:v>1.4627198889982651E-4</c:v>
                </c:pt>
                <c:pt idx="708">
                  <c:v>1.4647208318230298E-4</c:v>
                </c:pt>
                <c:pt idx="709">
                  <c:v>1.4667158235681654E-4</c:v>
                </c:pt>
                <c:pt idx="710">
                  <c:v>1.4687047963679589E-4</c:v>
                </c:pt>
                <c:pt idx="711">
                  <c:v>1.4708463841464799E-4</c:v>
                </c:pt>
                <c:pt idx="712">
                  <c:v>1.4728229076074999E-4</c:v>
                </c:pt>
                <c:pt idx="713">
                  <c:v>1.4747932153953876E-4</c:v>
                </c:pt>
                <c:pt idx="714">
                  <c:v>1.4767572471713168E-4</c:v>
                </c:pt>
                <c:pt idx="715">
                  <c:v>1.4787149442209435E-4</c:v>
                </c:pt>
                <c:pt idx="716">
                  <c:v>1.4806662494802614E-4</c:v>
                </c:pt>
                <c:pt idx="717">
                  <c:v>1.4826111076386445E-4</c:v>
                </c:pt>
                <c:pt idx="718">
                  <c:v>1.4845494649326756E-4</c:v>
                </c:pt>
                <c:pt idx="719">
                  <c:v>1.4864812692234018E-4</c:v>
                </c:pt>
                <c:pt idx="720">
                  <c:v>1.4879366528885996E-4</c:v>
                </c:pt>
                <c:pt idx="721">
                  <c:v>1.4898559672531838E-4</c:v>
                </c:pt>
                <c:pt idx="722">
                  <c:v>1.491768603302723E-4</c:v>
                </c:pt>
                <c:pt idx="723">
                  <c:v>1.4936745238098518E-4</c:v>
                </c:pt>
                <c:pt idx="724">
                  <c:v>1.4960404238267659E-4</c:v>
                </c:pt>
                <c:pt idx="725">
                  <c:v>1.497932016567274E-4</c:v>
                </c:pt>
                <c:pt idx="726">
                  <c:v>1.5004367684540946E-4</c:v>
                </c:pt>
                <c:pt idx="727">
                  <c:v>1.5016946575273707E-4</c:v>
                </c:pt>
                <c:pt idx="728">
                  <c:v>1.503565626971258E-4</c:v>
                </c:pt>
                <c:pt idx="729">
                  <c:v>1.5052754185251871E-4</c:v>
                </c:pt>
                <c:pt idx="730">
                  <c:v>1.5071327229421172E-4</c:v>
                </c:pt>
                <c:pt idx="731">
                  <c:v>1.5089830073478083E-4</c:v>
                </c:pt>
                <c:pt idx="732">
                  <c:v>1.5108262383289883E-4</c:v>
                </c:pt>
                <c:pt idx="733">
                  <c:v>1.5128155103595262E-4</c:v>
                </c:pt>
                <c:pt idx="734">
                  <c:v>1.5146442602852195E-4</c:v>
                </c:pt>
                <c:pt idx="735">
                  <c:v>1.5164658626380407E-4</c:v>
                </c:pt>
                <c:pt idx="736">
                  <c:v>1.518280288898893E-4</c:v>
                </c:pt>
                <c:pt idx="737">
                  <c:v>1.5199355075612431E-4</c:v>
                </c:pt>
                <c:pt idx="738">
                  <c:v>1.5217357845020985E-4</c:v>
                </c:pt>
                <c:pt idx="739">
                  <c:v>1.5235288080717169E-4</c:v>
                </c:pt>
                <c:pt idx="740">
                  <c:v>1.5253145543958624E-4</c:v>
                </c:pt>
                <c:pt idx="741">
                  <c:v>1.5270930006927586E-4</c:v>
                </c:pt>
                <c:pt idx="742">
                  <c:v>1.5290147034174514E-4</c:v>
                </c:pt>
                <c:pt idx="743">
                  <c:v>1.530778198135449E-4</c:v>
                </c:pt>
                <c:pt idx="744">
                  <c:v>1.5325343303815211E-4</c:v>
                </c:pt>
                <c:pt idx="745">
                  <c:v>1.5342830817445963E-4</c:v>
                </c:pt>
                <c:pt idx="746">
                  <c:v>1.5360244347160934E-4</c:v>
                </c:pt>
                <c:pt idx="747">
                  <c:v>1.5377583729735828E-4</c:v>
                </c:pt>
                <c:pt idx="748">
                  <c:v>1.5394848809682175E-4</c:v>
                </c:pt>
                <c:pt idx="749">
                  <c:v>1.5412039442599338E-4</c:v>
                </c:pt>
                <c:pt idx="750">
                  <c:v>1.5429155493369619E-4</c:v>
                </c:pt>
                <c:pt idx="751">
                  <c:v>1.544471709031825E-4</c:v>
                </c:pt>
                <c:pt idx="752">
                  <c:v>1.5461686512452388E-4</c:v>
                </c:pt>
                <c:pt idx="753">
                  <c:v>1.5478581002259517E-4</c:v>
                </c:pt>
                <c:pt idx="754">
                  <c:v>1.549540045875375E-4</c:v>
                </c:pt>
                <c:pt idx="755">
                  <c:v>1.5513612918680985E-4</c:v>
                </c:pt>
                <c:pt idx="756">
                  <c:v>1.5530279143984114E-4</c:v>
                </c:pt>
                <c:pt idx="757">
                  <c:v>1.5546870090922885E-4</c:v>
                </c:pt>
                <c:pt idx="758">
                  <c:v>1.5563385694775198E-4</c:v>
                </c:pt>
                <c:pt idx="759">
                  <c:v>1.5578369363833389E-4</c:v>
                </c:pt>
                <c:pt idx="760">
                  <c:v>1.5594737007607051E-4</c:v>
                </c:pt>
                <c:pt idx="761">
                  <c:v>1.561102915497159E-4</c:v>
                </c:pt>
                <c:pt idx="762">
                  <c:v>1.5627245772087406E-4</c:v>
                </c:pt>
                <c:pt idx="763">
                  <c:v>1.5643386832309147E-4</c:v>
                </c:pt>
                <c:pt idx="764">
                  <c:v>1.5660894448104971E-4</c:v>
                </c:pt>
                <c:pt idx="765">
                  <c:v>1.5676881478643087E-4</c:v>
                </c:pt>
                <c:pt idx="766">
                  <c:v>1.5692792921129239E-4</c:v>
                </c:pt>
                <c:pt idx="767">
                  <c:v>1.5708628777884141E-4</c:v>
                </c:pt>
                <c:pt idx="768">
                  <c:v>1.5724389057932865E-4</c:v>
                </c:pt>
                <c:pt idx="769">
                  <c:v>1.5740073776747063E-4</c:v>
                </c:pt>
                <c:pt idx="770">
                  <c:v>1.5755682956502225E-4</c:v>
                </c:pt>
                <c:pt idx="771">
                  <c:v>1.5771216625047255E-4</c:v>
                </c:pt>
                <c:pt idx="772">
                  <c:v>1.5782416084305848E-4</c:v>
                </c:pt>
                <c:pt idx="773">
                  <c:v>1.5797807201258125E-4</c:v>
                </c:pt>
                <c:pt idx="774">
                  <c:v>1.5813122742664668E-4</c:v>
                </c:pt>
                <c:pt idx="775">
                  <c:v>1.5828362619739293E-4</c:v>
                </c:pt>
                <c:pt idx="776">
                  <c:v>1.5847751533522476E-4</c:v>
                </c:pt>
                <c:pt idx="777">
                  <c:v>1.5868450922188262E-4</c:v>
                </c:pt>
                <c:pt idx="778">
                  <c:v>1.5877835355923488E-4</c:v>
                </c:pt>
                <c:pt idx="779">
                  <c:v>1.5892763701966673E-4</c:v>
                </c:pt>
                <c:pt idx="780">
                  <c:v>1.5907616441134236E-4</c:v>
                </c:pt>
                <c:pt idx="781">
                  <c:v>1.5920999886187559E-4</c:v>
                </c:pt>
                <c:pt idx="782">
                  <c:v>1.5935704562863862E-4</c:v>
                </c:pt>
                <c:pt idx="783">
                  <c:v>1.5950333908865133E-4</c:v>
                </c:pt>
                <c:pt idx="784">
                  <c:v>1.5964888024377899E-4</c:v>
                </c:pt>
                <c:pt idx="785">
                  <c:v>1.5980749180224789E-4</c:v>
                </c:pt>
                <c:pt idx="786">
                  <c:v>1.5995150233735766E-4</c:v>
                </c:pt>
                <c:pt idx="787">
                  <c:v>1.6009476377361852E-4</c:v>
                </c:pt>
                <c:pt idx="788">
                  <c:v>1.6023727729202498E-4</c:v>
                </c:pt>
                <c:pt idx="789">
                  <c:v>1.6037904412513626E-4</c:v>
                </c:pt>
                <c:pt idx="790">
                  <c:v>1.6050639027209712E-4</c:v>
                </c:pt>
                <c:pt idx="791">
                  <c:v>1.6064669704096701E-4</c:v>
                </c:pt>
                <c:pt idx="792">
                  <c:v>1.6078626111060146E-4</c:v>
                </c:pt>
                <c:pt idx="793">
                  <c:v>1.6092508388787508E-4</c:v>
                </c:pt>
                <c:pt idx="794">
                  <c:v>1.6107672407765505E-4</c:v>
                </c:pt>
                <c:pt idx="795">
                  <c:v>1.6121403900869365E-4</c:v>
                </c:pt>
                <c:pt idx="796">
                  <c:v>1.613506170298467E-4</c:v>
                </c:pt>
                <c:pt idx="797">
                  <c:v>1.6148645970114929E-4</c:v>
                </c:pt>
                <c:pt idx="798">
                  <c:v>1.6162156860843879E-4</c:v>
                </c:pt>
                <c:pt idx="799">
                  <c:v>1.6175594537363655E-4</c:v>
                </c:pt>
                <c:pt idx="800">
                  <c:v>1.6188959166251252E-4</c:v>
                </c:pt>
                <c:pt idx="801">
                  <c:v>1.6202250916145557E-4</c:v>
                </c:pt>
                <c:pt idx="802">
                  <c:v>1.6215469961616651E-4</c:v>
                </c:pt>
                <c:pt idx="803">
                  <c:v>1.6227287516379363E-4</c:v>
                </c:pt>
                <c:pt idx="804">
                  <c:v>1.6240364669606322E-4</c:v>
                </c:pt>
                <c:pt idx="805">
                  <c:v>1.6253369656027417E-4</c:v>
                </c:pt>
                <c:pt idx="806">
                  <c:v>1.6266302661893661E-4</c:v>
                </c:pt>
                <c:pt idx="807">
                  <c:v>1.6280480868726029E-4</c:v>
                </c:pt>
                <c:pt idx="808">
                  <c:v>1.6293267483331701E-4</c:v>
                </c:pt>
                <c:pt idx="809">
                  <c:v>1.6305982688478472E-4</c:v>
                </c:pt>
                <c:pt idx="810">
                  <c:v>1.6318626679880967E-4</c:v>
                </c:pt>
                <c:pt idx="811">
                  <c:v>1.6329894658095867E-4</c:v>
                </c:pt>
                <c:pt idx="812">
                  <c:v>1.6342399825397536E-4</c:v>
                </c:pt>
                <c:pt idx="813">
                  <c:v>1.6354834387044548E-4</c:v>
                </c:pt>
                <c:pt idx="814">
                  <c:v>1.6367198547673212E-4</c:v>
                </c:pt>
                <c:pt idx="815">
                  <c:v>1.6379492518048266E-4</c:v>
                </c:pt>
                <c:pt idx="816">
                  <c:v>1.6393006488000031E-4</c:v>
                </c:pt>
                <c:pt idx="817">
                  <c:v>1.6405157707127631E-4</c:v>
                </c:pt>
                <c:pt idx="818">
                  <c:v>1.6417239375438562E-4</c:v>
                </c:pt>
                <c:pt idx="819">
                  <c:v>1.6433522609382578E-4</c:v>
                </c:pt>
                <c:pt idx="820">
                  <c:v>1.6445449960125931E-4</c:v>
                </c:pt>
                <c:pt idx="821">
                  <c:v>1.6457308453222616E-4</c:v>
                </c:pt>
                <c:pt idx="822">
                  <c:v>1.6469098311766572E-4</c:v>
                </c:pt>
                <c:pt idx="823">
                  <c:v>1.6480819763939163E-4</c:v>
                </c:pt>
                <c:pt idx="824">
                  <c:v>1.6487411488488694E-4</c:v>
                </c:pt>
                <c:pt idx="825">
                  <c:v>1.6499008865340781E-4</c:v>
                </c:pt>
                <c:pt idx="826">
                  <c:v>1.6510538565018412E-4</c:v>
                </c:pt>
                <c:pt idx="827">
                  <c:v>1.6522000848554624E-4</c:v>
                </c:pt>
                <c:pt idx="828">
                  <c:v>1.6533395978635471E-4</c:v>
                </c:pt>
                <c:pt idx="829">
                  <c:v>1.6549725833395548E-4</c:v>
                </c:pt>
                <c:pt idx="830">
                  <c:v>1.6560975471465074E-4</c:v>
                </c:pt>
                <c:pt idx="831">
                  <c:v>1.6572158709315943E-4</c:v>
                </c:pt>
                <c:pt idx="832">
                  <c:v>1.6583275787240837E-4</c:v>
                </c:pt>
                <c:pt idx="833">
                  <c:v>1.6590611744149442E-4</c:v>
                </c:pt>
                <c:pt idx="834">
                  <c:v>1.6601606131150248E-4</c:v>
                </c:pt>
                <c:pt idx="835">
                  <c:v>1.6612535076898638E-4</c:v>
                </c:pt>
                <c:pt idx="836">
                  <c:v>1.6623398828397029E-4</c:v>
                </c:pt>
                <c:pt idx="837">
                  <c:v>1.6638187510492619E-4</c:v>
                </c:pt>
                <c:pt idx="838">
                  <c:v>1.6648906501937066E-4</c:v>
                </c:pt>
                <c:pt idx="839">
                  <c:v>1.6659561090648367E-4</c:v>
                </c:pt>
                <c:pt idx="840">
                  <c:v>1.6670151527675703E-4</c:v>
                </c:pt>
                <c:pt idx="841">
                  <c:v>1.667703433529278E-4</c:v>
                </c:pt>
                <c:pt idx="842">
                  <c:v>1.669114095712021E-4</c:v>
                </c:pt>
                <c:pt idx="843">
                  <c:v>1.6701540456631747E-4</c:v>
                </c:pt>
                <c:pt idx="844">
                  <c:v>1.6711876818398252E-4</c:v>
                </c:pt>
                <c:pt idx="845">
                  <c:v>1.6722150299214311E-4</c:v>
                </c:pt>
                <c:pt idx="846">
                  <c:v>1.6732361155374909E-4</c:v>
                </c:pt>
                <c:pt idx="847">
                  <c:v>1.674250964342483E-4</c:v>
                </c:pt>
                <c:pt idx="848">
                  <c:v>1.6752596022406863E-4</c:v>
                </c:pt>
                <c:pt idx="849">
                  <c:v>1.6762620550614393E-4</c:v>
                </c:pt>
                <c:pt idx="850">
                  <c:v>1.677258348808941E-4</c:v>
                </c:pt>
                <c:pt idx="851">
                  <c:v>1.6782485093624899E-4</c:v>
                </c:pt>
                <c:pt idx="852">
                  <c:v>1.6792325629011451E-4</c:v>
                </c:pt>
                <c:pt idx="853">
                  <c:v>1.6802105354540853E-4</c:v>
                </c:pt>
                <c:pt idx="854">
                  <c:v>1.6811824532253494E-4</c:v>
                </c:pt>
                <c:pt idx="855">
                  <c:v>1.6821483424939165E-4</c:v>
                </c:pt>
                <c:pt idx="856">
                  <c:v>1.6831082293888855E-4</c:v>
                </c:pt>
                <c:pt idx="857">
                  <c:v>1.6840621402891554E-4</c:v>
                </c:pt>
                <c:pt idx="858">
                  <c:v>1.6850101014986851E-4</c:v>
                </c:pt>
                <c:pt idx="859">
                  <c:v>1.6859521394213539E-4</c:v>
                </c:pt>
                <c:pt idx="860">
                  <c:v>1.6868882804860208E-4</c:v>
                </c:pt>
                <c:pt idx="861">
                  <c:v>1.6878185510965649E-4</c:v>
                </c:pt>
                <c:pt idx="862">
                  <c:v>1.6887429776818452E-4</c:v>
                </c:pt>
                <c:pt idx="863">
                  <c:v>1.6893161842080652E-4</c:v>
                </c:pt>
                <c:pt idx="864">
                  <c:v>1.6905744047918114E-4</c:v>
                </c:pt>
                <c:pt idx="865">
                  <c:v>1.6914814583240956E-4</c:v>
                </c:pt>
                <c:pt idx="866">
                  <c:v>1.6923827739961927E-4</c:v>
                </c:pt>
                <c:pt idx="867">
                  <c:v>1.693278378236962E-4</c:v>
                </c:pt>
                <c:pt idx="868">
                  <c:v>1.6941682975751826E-4</c:v>
                </c:pt>
                <c:pt idx="869">
                  <c:v>1.6950525587144938E-4</c:v>
                </c:pt>
                <c:pt idx="870">
                  <c:v>1.6959311880587746E-4</c:v>
                </c:pt>
                <c:pt idx="871">
                  <c:v>1.696815637597382E-4</c:v>
                </c:pt>
                <c:pt idx="872">
                  <c:v>1.6976825660361058E-4</c:v>
                </c:pt>
                <c:pt idx="873">
                  <c:v>1.6985439458293977E-4</c:v>
                </c:pt>
                <c:pt idx="874">
                  <c:v>1.6993998034593207E-4</c:v>
                </c:pt>
                <c:pt idx="875">
                  <c:v>1.7002501656142137E-4</c:v>
                </c:pt>
                <c:pt idx="876">
                  <c:v>1.7007605814261216E-4</c:v>
                </c:pt>
                <c:pt idx="877">
                  <c:v>1.7016008625850634E-4</c:v>
                </c:pt>
                <c:pt idx="878">
                  <c:v>1.7024357455192908E-4</c:v>
                </c:pt>
                <c:pt idx="879">
                  <c:v>1.7032652718526088E-4</c:v>
                </c:pt>
                <c:pt idx="880">
                  <c:v>1.7044207322159527E-4</c:v>
                </c:pt>
                <c:pt idx="881">
                  <c:v>1.7052388766842543E-4</c:v>
                </c:pt>
                <c:pt idx="882">
                  <c:v>1.7060517775534592E-4</c:v>
                </c:pt>
                <c:pt idx="883">
                  <c:v>1.7069690635973522E-4</c:v>
                </c:pt>
                <c:pt idx="884">
                  <c:v>1.7076619544742835E-4</c:v>
                </c:pt>
                <c:pt idx="885">
                  <c:v>1.7084592834642164E-4</c:v>
                </c:pt>
                <c:pt idx="886">
                  <c:v>1.7092514747058495E-4</c:v>
                </c:pt>
                <c:pt idx="887">
                  <c:v>1.7103775519622388E-4</c:v>
                </c:pt>
                <c:pt idx="888">
                  <c:v>1.7111568954319978E-4</c:v>
                </c:pt>
                <c:pt idx="889">
                  <c:v>1.7120391879918775E-4</c:v>
                </c:pt>
                <c:pt idx="890">
                  <c:v>1.7128082278688138E-4</c:v>
                </c:pt>
                <c:pt idx="891">
                  <c:v>1.713572276564098E-4</c:v>
                </c:pt>
                <c:pt idx="892">
                  <c:v>1.714331360276114E-4</c:v>
                </c:pt>
                <c:pt idx="893">
                  <c:v>1.7149784433900805E-4</c:v>
                </c:pt>
                <c:pt idx="894">
                  <c:v>1.7157279022583793E-4</c:v>
                </c:pt>
                <c:pt idx="895">
                  <c:v>1.7164724718377045E-4</c:v>
                </c:pt>
                <c:pt idx="896">
                  <c:v>1.7172121781072747E-4</c:v>
                </c:pt>
                <c:pt idx="897">
                  <c:v>1.7180532163639517E-4</c:v>
                </c:pt>
                <c:pt idx="898">
                  <c:v>1.7187830569905839E-4</c:v>
                </c:pt>
                <c:pt idx="899">
                  <c:v>1.7195081145787543E-4</c:v>
                </c:pt>
                <c:pt idx="900">
                  <c:v>1.7202284147853353E-4</c:v>
                </c:pt>
                <c:pt idx="901">
                  <c:v>1.7209439833961414E-4</c:v>
                </c:pt>
                <c:pt idx="902">
                  <c:v>1.7216548460680971E-4</c:v>
                </c:pt>
                <c:pt idx="903">
                  <c:v>1.7223610283549455E-4</c:v>
                </c:pt>
                <c:pt idx="904">
                  <c:v>1.7230625559393545E-4</c:v>
                </c:pt>
                <c:pt idx="905">
                  <c:v>1.7237594541688085E-4</c:v>
                </c:pt>
                <c:pt idx="906">
                  <c:v>1.7243474359585065E-4</c:v>
                </c:pt>
                <c:pt idx="907">
                  <c:v>1.7250353453679423E-4</c:v>
                </c:pt>
                <c:pt idx="908">
                  <c:v>1.7257186990082829E-4</c:v>
                </c:pt>
                <c:pt idx="909">
                  <c:v>1.7263975222192585E-4</c:v>
                </c:pt>
                <c:pt idx="910">
                  <c:v>1.7271753939063217E-4</c:v>
                </c:pt>
                <c:pt idx="911">
                  <c:v>1.7278450481996409E-4</c:v>
                </c:pt>
                <c:pt idx="912">
                  <c:v>1.7285102498998048E-4</c:v>
                </c:pt>
                <c:pt idx="913">
                  <c:v>1.7291710238901553E-4</c:v>
                </c:pt>
                <c:pt idx="914">
                  <c:v>1.7298273950798297E-4</c:v>
                </c:pt>
                <c:pt idx="915">
                  <c:v>1.7303767260390401E-4</c:v>
                </c:pt>
                <c:pt idx="916">
                  <c:v>1.7310245368573618E-4</c:v>
                </c:pt>
                <c:pt idx="917">
                  <c:v>1.7316680167400733E-4</c:v>
                </c:pt>
                <c:pt idx="918">
                  <c:v>1.7327157787866074E-4</c:v>
                </c:pt>
                <c:pt idx="919">
                  <c:v>1.733044076091695E-4</c:v>
                </c:pt>
                <c:pt idx="920">
                  <c:v>1.7336745495715768E-4</c:v>
                </c:pt>
                <c:pt idx="921">
                  <c:v>1.7343007925516192E-4</c:v>
                </c:pt>
                <c:pt idx="922">
                  <c:v>1.7349228292447456E-4</c:v>
                </c:pt>
                <c:pt idx="923">
                  <c:v>1.7355406840185474E-4</c:v>
                </c:pt>
                <c:pt idx="924">
                  <c:v>1.7361543809827663E-4</c:v>
                </c:pt>
                <c:pt idx="925">
                  <c:v>1.7367639441955712E-4</c:v>
                </c:pt>
                <c:pt idx="926">
                  <c:v>1.7373693976635747E-4</c:v>
                </c:pt>
                <c:pt idx="927">
                  <c:v>1.7379707652386694E-4</c:v>
                </c:pt>
                <c:pt idx="928">
                  <c:v>1.7382661459944618E-4</c:v>
                </c:pt>
                <c:pt idx="929">
                  <c:v>1.7388598141091297E-4</c:v>
                </c:pt>
                <c:pt idx="930">
                  <c:v>1.7394494260398498E-4</c:v>
                </c:pt>
                <c:pt idx="931">
                  <c:v>1.7400349852695132E-4</c:v>
                </c:pt>
                <c:pt idx="932">
                  <c:v>1.7413168863176891E-4</c:v>
                </c:pt>
                <c:pt idx="933">
                  <c:v>1.7414937408273372E-4</c:v>
                </c:pt>
                <c:pt idx="934">
                  <c:v>1.7420667773616894E-4</c:v>
                </c:pt>
                <c:pt idx="935">
                  <c:v>1.7426358274332844E-4</c:v>
                </c:pt>
                <c:pt idx="936">
                  <c:v>1.7431014347391027E-4</c:v>
                </c:pt>
                <c:pt idx="937">
                  <c:v>1.7436627275912997E-4</c:v>
                </c:pt>
                <c:pt idx="938">
                  <c:v>1.7442201034700844E-4</c:v>
                </c:pt>
                <c:pt idx="939">
                  <c:v>1.7447735851838786E-4</c:v>
                </c:pt>
                <c:pt idx="940">
                  <c:v>1.7453231955677495E-4</c:v>
                </c:pt>
                <c:pt idx="941">
                  <c:v>1.745967698831407E-4</c:v>
                </c:pt>
                <c:pt idx="942">
                  <c:v>1.746509485240702E-4</c:v>
                </c:pt>
                <c:pt idx="943">
                  <c:v>1.747047467467195E-4</c:v>
                </c:pt>
                <c:pt idx="944">
                  <c:v>1.7475816679188121E-4</c:v>
                </c:pt>
                <c:pt idx="945">
                  <c:v>1.7480139665870809E-4</c:v>
                </c:pt>
                <c:pt idx="946">
                  <c:v>1.7485408214401588E-4</c:v>
                </c:pt>
                <c:pt idx="947">
                  <c:v>1.749063961744568E-4</c:v>
                </c:pt>
                <c:pt idx="948">
                  <c:v>1.7495834095093699E-4</c:v>
                </c:pt>
                <c:pt idx="949">
                  <c:v>1.7501967207124956E-4</c:v>
                </c:pt>
                <c:pt idx="950">
                  <c:v>1.7507086956910188E-4</c:v>
                </c:pt>
                <c:pt idx="951">
                  <c:v>1.7512170431454796E-4</c:v>
                </c:pt>
                <c:pt idx="952">
                  <c:v>1.7517217847359302E-4</c:v>
                </c:pt>
                <c:pt idx="953">
                  <c:v>1.752222942096697E-4</c:v>
                </c:pt>
                <c:pt idx="954">
                  <c:v>1.7527205366815908E-4</c:v>
                </c:pt>
                <c:pt idx="955">
                  <c:v>1.7532145899186273E-4</c:v>
                </c:pt>
                <c:pt idx="956">
                  <c:v>1.7537051231584708E-4</c:v>
                </c:pt>
                <c:pt idx="957">
                  <c:v>1.7541921576228262E-4</c:v>
                </c:pt>
                <c:pt idx="958">
                  <c:v>1.7545795833040501E-4</c:v>
                </c:pt>
                <c:pt idx="959">
                  <c:v>1.7550598424964647E-4</c:v>
                </c:pt>
                <c:pt idx="960">
                  <c:v>1.7555366667298955E-4</c:v>
                </c:pt>
                <c:pt idx="961">
                  <c:v>1.7560100766544906E-4</c:v>
                </c:pt>
                <c:pt idx="962">
                  <c:v>1.7564800934000147E-4</c:v>
                </c:pt>
                <c:pt idx="963">
                  <c:v>1.7570420663705344E-4</c:v>
                </c:pt>
                <c:pt idx="964">
                  <c:v>1.7575051958794788E-4</c:v>
                </c:pt>
                <c:pt idx="965">
                  <c:v>1.7579649929573039E-4</c:v>
                </c:pt>
                <c:pt idx="966">
                  <c:v>1.7584214781811262E-4</c:v>
                </c:pt>
                <c:pt idx="967">
                  <c:v>1.7587799967877515E-4</c:v>
                </c:pt>
                <c:pt idx="968">
                  <c:v>1.7592300843283226E-4</c:v>
                </c:pt>
                <c:pt idx="969">
                  <c:v>1.7596769213756858E-4</c:v>
                </c:pt>
                <c:pt idx="970">
                  <c:v>1.7601205279138554E-4</c:v>
                </c:pt>
                <c:pt idx="971">
                  <c:v>1.7609368951950789E-4</c:v>
                </c:pt>
                <c:pt idx="972">
                  <c:v>1.7610919704987189E-4</c:v>
                </c:pt>
                <c:pt idx="973">
                  <c:v>1.7615258357779086E-4</c:v>
                </c:pt>
                <c:pt idx="974">
                  <c:v>1.7619565490494156E-4</c:v>
                </c:pt>
                <c:pt idx="975">
                  <c:v>1.7623841297815211E-4</c:v>
                </c:pt>
                <c:pt idx="976">
                  <c:v>1.7628085975198923E-4</c:v>
                </c:pt>
                <c:pt idx="977">
                  <c:v>1.7632299716296984E-4</c:v>
                </c:pt>
                <c:pt idx="978">
                  <c:v>1.7636482713471492E-4</c:v>
                </c:pt>
                <c:pt idx="979">
                  <c:v>1.7640635159084719E-4</c:v>
                </c:pt>
                <c:pt idx="980">
                  <c:v>1.7641982851733344E-4</c:v>
                </c:pt>
                <c:pt idx="981">
                  <c:v>1.764608012311264E-4</c:v>
                </c:pt>
                <c:pt idx="982">
                  <c:v>1.765014769881737E-4</c:v>
                </c:pt>
                <c:pt idx="983">
                  <c:v>1.7654185932279402E-4</c:v>
                </c:pt>
                <c:pt idx="984">
                  <c:v>1.7660949209139486E-4</c:v>
                </c:pt>
                <c:pt idx="985">
                  <c:v>1.7664924734596757E-4</c:v>
                </c:pt>
                <c:pt idx="986">
                  <c:v>1.7668871760528719E-4</c:v>
                </c:pt>
                <c:pt idx="987">
                  <c:v>1.7672790472593285E-4</c:v>
                </c:pt>
                <c:pt idx="988">
                  <c:v>1.7676681054385433E-4</c:v>
                </c:pt>
                <c:pt idx="989">
                  <c:v>1.7679633936307226E-4</c:v>
                </c:pt>
                <c:pt idx="990">
                  <c:v>1.7683470389329159E-4</c:v>
                </c:pt>
                <c:pt idx="991">
                  <c:v>1.7687279243627785E-4</c:v>
                </c:pt>
                <c:pt idx="992">
                  <c:v>1.7691060679592141E-4</c:v>
                </c:pt>
                <c:pt idx="993">
                  <c:v>1.7695718384807234E-4</c:v>
                </c:pt>
                <c:pt idx="994">
                  <c:v>1.769944399765775E-4</c:v>
                </c:pt>
                <c:pt idx="995">
                  <c:v>1.7703142741936143E-4</c:v>
                </c:pt>
                <c:pt idx="996">
                  <c:v>1.7706814795049458E-4</c:v>
                </c:pt>
                <c:pt idx="997">
                  <c:v>1.770956283353442E-4</c:v>
                </c:pt>
                <c:pt idx="998">
                  <c:v>1.7713183496503859E-4</c:v>
                </c:pt>
                <c:pt idx="999">
                  <c:v>1.7716777977216935E-4</c:v>
                </c:pt>
                <c:pt idx="1000">
                  <c:v>1.7720346449134894E-4</c:v>
                </c:pt>
                <c:pt idx="1001">
                  <c:v>1.7723889084120259E-4</c:v>
                </c:pt>
                <c:pt idx="1002">
                  <c:v>1.7728296366151947E-4</c:v>
                </c:pt>
                <c:pt idx="1003">
                  <c:v>1.7731786446892675E-4</c:v>
                </c:pt>
                <c:pt idx="1004">
                  <c:v>1.7735251215493693E-4</c:v>
                </c:pt>
                <c:pt idx="1005">
                  <c:v>1.7738690840852361E-4</c:v>
                </c:pt>
                <c:pt idx="1006">
                  <c:v>1.7742105490834402E-4</c:v>
                </c:pt>
                <c:pt idx="1007">
                  <c:v>1.7745495330984996E-4</c:v>
                </c:pt>
                <c:pt idx="1008">
                  <c:v>1.7748860528138226E-4</c:v>
                </c:pt>
                <c:pt idx="1009">
                  <c:v>1.7752201246807632E-4</c:v>
                </c:pt>
                <c:pt idx="1010">
                  <c:v>1.7754638101852294E-4</c:v>
                </c:pt>
                <c:pt idx="1011">
                  <c:v>1.7757931636097624E-4</c:v>
                </c:pt>
                <c:pt idx="1012">
                  <c:v>1.7761201167143525E-4</c:v>
                </c:pt>
                <c:pt idx="1013">
                  <c:v>1.7764446855661475E-4</c:v>
                </c:pt>
                <c:pt idx="1014">
                  <c:v>1.7767668862589403E-4</c:v>
                </c:pt>
                <c:pt idx="1015">
                  <c:v>1.7771740615124543E-4</c:v>
                </c:pt>
                <c:pt idx="1016">
                  <c:v>1.7774914520392315E-4</c:v>
                </c:pt>
                <c:pt idx="1017">
                  <c:v>1.7778065232599595E-4</c:v>
                </c:pt>
                <c:pt idx="1018">
                  <c:v>1.7781192909297611E-4</c:v>
                </c:pt>
                <c:pt idx="1019">
                  <c:v>1.7783429218809488E-4</c:v>
                </c:pt>
                <c:pt idx="1020">
                  <c:v>1.7786512452477865E-4</c:v>
                </c:pt>
                <c:pt idx="1021">
                  <c:v>1.77895731026112E-4</c:v>
                </c:pt>
                <c:pt idx="1022">
                  <c:v>1.7792611321887364E-4</c:v>
                </c:pt>
                <c:pt idx="1023">
                  <c:v>1.7796491178014018E-4</c:v>
                </c:pt>
                <c:pt idx="1024">
                  <c:v>1.7799483882421051E-4</c:v>
                </c:pt>
                <c:pt idx="1025">
                  <c:v>1.7802454624266974E-4</c:v>
                </c:pt>
                <c:pt idx="1026">
                  <c:v>1.780540355259437E-4</c:v>
                </c:pt>
                <c:pt idx="1027">
                  <c:v>1.7808330816960691E-4</c:v>
                </c:pt>
                <c:pt idx="1028">
                  <c:v>1.7811236565634658E-4</c:v>
                </c:pt>
                <c:pt idx="1029">
                  <c:v>1.781412094482189E-4</c:v>
                </c:pt>
                <c:pt idx="1030">
                  <c:v>1.7816984103048369E-4</c:v>
                </c:pt>
                <c:pt idx="1031">
                  <c:v>1.7819826184199521E-4</c:v>
                </c:pt>
                <c:pt idx="1032">
                  <c:v>1.7820938511639919E-4</c:v>
                </c:pt>
                <c:pt idx="1033">
                  <c:v>1.782374084710707E-4</c:v>
                </c:pt>
                <c:pt idx="1034">
                  <c:v>1.7826522442750473E-4</c:v>
                </c:pt>
                <c:pt idx="1035">
                  <c:v>1.7829283387326908E-4</c:v>
                </c:pt>
                <c:pt idx="1036">
                  <c:v>1.783372461654012E-4</c:v>
                </c:pt>
                <c:pt idx="1037">
                  <c:v>1.7836442563182002E-4</c:v>
                </c:pt>
                <c:pt idx="1038">
                  <c:v>1.7842533453002116E-4</c:v>
                </c:pt>
                <c:pt idx="1039">
                  <c:v>1.7841817633119407E-4</c:v>
                </c:pt>
                <c:pt idx="1040">
                  <c:v>1.7844475033096906E-4</c:v>
                </c:pt>
                <c:pt idx="1041">
                  <c:v>1.784626700658265E-4</c:v>
                </c:pt>
                <c:pt idx="1042">
                  <c:v>1.7848885692384187E-4</c:v>
                </c:pt>
                <c:pt idx="1043">
                  <c:v>1.7851484739495049E-4</c:v>
                </c:pt>
                <c:pt idx="1044">
                  <c:v>1.7854064282207815E-4</c:v>
                </c:pt>
                <c:pt idx="1045">
                  <c:v>1.7857466145798639E-4</c:v>
                </c:pt>
                <c:pt idx="1046">
                  <c:v>1.7860006134920968E-4</c:v>
                </c:pt>
                <c:pt idx="1047">
                  <c:v>1.7862527022935275E-4</c:v>
                </c:pt>
                <c:pt idx="1048">
                  <c:v>1.7865028942639152E-4</c:v>
                </c:pt>
                <c:pt idx="1049">
                  <c:v>1.7867512023476625E-4</c:v>
                </c:pt>
                <c:pt idx="1050">
                  <c:v>1.7869139400694678E-4</c:v>
                </c:pt>
                <c:pt idx="1051">
                  <c:v>1.7871586122719663E-4</c:v>
                </c:pt>
                <c:pt idx="1052">
                  <c:v>1.787401439070635E-4</c:v>
                </c:pt>
                <c:pt idx="1053">
                  <c:v>1.7876424332552432E-4</c:v>
                </c:pt>
                <c:pt idx="1054">
                  <c:v>1.7879649382465494E-4</c:v>
                </c:pt>
                <c:pt idx="1055">
                  <c:v>1.7882022138135042E-4</c:v>
                </c:pt>
                <c:pt idx="1056">
                  <c:v>1.7884376950222207E-4</c:v>
                </c:pt>
                <c:pt idx="1057">
                  <c:v>1.7886713941725821E-4</c:v>
                </c:pt>
                <c:pt idx="1058">
                  <c:v>1.7889033237706783E-4</c:v>
                </c:pt>
                <c:pt idx="1059">
                  <c:v>1.7891334960648021E-4</c:v>
                </c:pt>
                <c:pt idx="1060">
                  <c:v>1.7893619234063581E-4</c:v>
                </c:pt>
                <c:pt idx="1061">
                  <c:v>1.7895886177857721E-4</c:v>
                </c:pt>
                <c:pt idx="1062">
                  <c:v>1.7898135914254897E-4</c:v>
                </c:pt>
                <c:pt idx="1063">
                  <c:v>1.7899543351251879E-4</c:v>
                </c:pt>
                <c:pt idx="1064">
                  <c:v>1.7901759914451532E-4</c:v>
                </c:pt>
                <c:pt idx="1065">
                  <c:v>1.7903959625265031E-4</c:v>
                </c:pt>
                <c:pt idx="1066">
                  <c:v>1.7906142600399022E-4</c:v>
                </c:pt>
                <c:pt idx="1067">
                  <c:v>1.7909130651246746E-4</c:v>
                </c:pt>
                <c:pt idx="1068">
                  <c:v>1.7911279635720798E-4</c:v>
                </c:pt>
                <c:pt idx="1069">
                  <c:v>1.7913412236913312E-4</c:v>
                </c:pt>
                <c:pt idx="1070">
                  <c:v>1.791552856982865E-4</c:v>
                </c:pt>
                <c:pt idx="1071">
                  <c:v>1.7916810526674709E-4</c:v>
                </c:pt>
                <c:pt idx="1072">
                  <c:v>1.791889552738013E-4</c:v>
                </c:pt>
                <c:pt idx="1073">
                  <c:v>1.792096459789505E-4</c:v>
                </c:pt>
                <c:pt idx="1074">
                  <c:v>1.7923017851195766E-4</c:v>
                </c:pt>
                <c:pt idx="1075">
                  <c:v>1.7925055397594036E-4</c:v>
                </c:pt>
                <c:pt idx="1076">
                  <c:v>1.7927891292029464E-4</c:v>
                </c:pt>
                <c:pt idx="1077">
                  <c:v>1.7929896909121314E-4</c:v>
                </c:pt>
                <c:pt idx="1078">
                  <c:v>1.7931887152703926E-4</c:v>
                </c:pt>
                <c:pt idx="1079">
                  <c:v>1.7935765468460665E-4</c:v>
                </c:pt>
                <c:pt idx="1080">
                  <c:v>1.7937721451472509E-4</c:v>
                </c:pt>
                <c:pt idx="1081">
                  <c:v>1.793966240311428E-4</c:v>
                </c:pt>
                <c:pt idx="1082">
                  <c:v>1.7941588431905249E-4</c:v>
                </c:pt>
                <c:pt idx="1083">
                  <c:v>1.7943499641762291E-4</c:v>
                </c:pt>
                <c:pt idx="1084">
                  <c:v>1.7941360629729862E-4</c:v>
                </c:pt>
                <c:pt idx="1085">
                  <c:v>1.7943246668769217E-4</c:v>
                </c:pt>
                <c:pt idx="1086">
                  <c:v>1.7945118193133346E-4</c:v>
                </c:pt>
                <c:pt idx="1087">
                  <c:v>1.7946975305882518E-4</c:v>
                </c:pt>
                <c:pt idx="1088">
                  <c:v>1.7949621990960563E-4</c:v>
                </c:pt>
                <c:pt idx="1089">
                  <c:v>1.7954661554368638E-4</c:v>
                </c:pt>
                <c:pt idx="1090">
                  <c:v>1.7956471940391502E-4</c:v>
                </c:pt>
                <c:pt idx="1091">
                  <c:v>1.7958268329368483E-4</c:v>
                </c:pt>
                <c:pt idx="1092">
                  <c:v>1.7960050821098569E-4</c:v>
                </c:pt>
                <c:pt idx="1093">
                  <c:v>1.7959420558177897E-4</c:v>
                </c:pt>
                <c:pt idx="1094">
                  <c:v>1.79611779950406E-4</c:v>
                </c:pt>
                <c:pt idx="1095">
                  <c:v>1.7962921825720457E-4</c:v>
                </c:pt>
                <c:pt idx="1096">
                  <c:v>1.7964652146673643E-4</c:v>
                </c:pt>
                <c:pt idx="1097">
                  <c:v>1.7968758273070005E-4</c:v>
                </c:pt>
                <c:pt idx="1098">
                  <c:v>1.7970459441488291E-4</c:v>
                </c:pt>
                <c:pt idx="1099">
                  <c:v>1.7972147393327358E-4</c:v>
                </c:pt>
                <c:pt idx="1100">
                  <c:v>1.7973822223056775E-4</c:v>
                </c:pt>
                <c:pt idx="1101">
                  <c:v>1.7973104476176616E-4</c:v>
                </c:pt>
                <c:pt idx="1102">
                  <c:v>1.7974755751026805E-4</c:v>
                </c:pt>
                <c:pt idx="1103">
                  <c:v>1.7976394179086697E-4</c:v>
                </c:pt>
                <c:pt idx="1104">
                  <c:v>1.7978019854414384E-4</c:v>
                </c:pt>
                <c:pt idx="1105">
                  <c:v>1.7979632867870521E-4</c:v>
                </c:pt>
                <c:pt idx="1106">
                  <c:v>1.7983600861077274E-4</c:v>
                </c:pt>
                <c:pt idx="1107">
                  <c:v>1.7985186435415766E-4</c:v>
                </c:pt>
                <c:pt idx="1108">
                  <c:v>1.7986759622572006E-4</c:v>
                </c:pt>
                <c:pt idx="1109">
                  <c:v>1.7988320511929182E-4</c:v>
                </c:pt>
                <c:pt idx="1110">
                  <c:v>1.7989869191901292E-4</c:v>
                </c:pt>
                <c:pt idx="1111">
                  <c:v>1.7991405751629184E-4</c:v>
                </c:pt>
                <c:pt idx="1112">
                  <c:v>1.7992930277104836E-4</c:v>
                </c:pt>
                <c:pt idx="1113">
                  <c:v>1.7994442856015397E-4</c:v>
                </c:pt>
                <c:pt idx="1114">
                  <c:v>1.7993595057674838E-4</c:v>
                </c:pt>
                <c:pt idx="1115">
                  <c:v>1.7995086368483015E-4</c:v>
                </c:pt>
                <c:pt idx="1116">
                  <c:v>1.7996565988109836E-4</c:v>
                </c:pt>
                <c:pt idx="1117">
                  <c:v>1.7998033999955254E-4</c:v>
                </c:pt>
                <c:pt idx="1118">
                  <c:v>1.7999490488218584E-4</c:v>
                </c:pt>
                <c:pt idx="1119">
                  <c:v>1.8003272238816155E-4</c:v>
                </c:pt>
                <c:pt idx="1120">
                  <c:v>1.8004703574351147E-4</c:v>
                </c:pt>
                <c:pt idx="1121">
                  <c:v>1.8006123636964133E-4</c:v>
                </c:pt>
                <c:pt idx="1122">
                  <c:v>1.8007532508528858E-4</c:v>
                </c:pt>
                <c:pt idx="1123">
                  <c:v>1.8006602989739662E-4</c:v>
                </c:pt>
                <c:pt idx="1124">
                  <c:v>1.8007992074586809E-4</c:v>
                </c:pt>
                <c:pt idx="1125">
                  <c:v>1.800937020952631E-4</c:v>
                </c:pt>
                <c:pt idx="1126">
                  <c:v>1.8010737474227767E-4</c:v>
                </c:pt>
                <c:pt idx="1127">
                  <c:v>1.8012093947827879E-4</c:v>
                </c:pt>
                <c:pt idx="1128">
                  <c:v>1.8015755244960019E-4</c:v>
                </c:pt>
                <c:pt idx="1129">
                  <c:v>1.8017088024907014E-4</c:v>
                </c:pt>
                <c:pt idx="1130">
                  <c:v>1.8018410249661006E-4</c:v>
                </c:pt>
                <c:pt idx="1131">
                  <c:v>1.8019139198743872E-4</c:v>
                </c:pt>
                <c:pt idx="1132">
                  <c:v>1.80204398428363E-4</c:v>
                </c:pt>
                <c:pt idx="1133">
                  <c:v>1.8021730169931471E-4</c:v>
                </c:pt>
                <c:pt idx="1134">
                  <c:v>1.8023010256468242E-4</c:v>
                </c:pt>
                <c:pt idx="1135">
                  <c:v>1.8024280176637264E-4</c:v>
                </c:pt>
                <c:pt idx="1136">
                  <c:v>1.802247776359709E-4</c:v>
                </c:pt>
                <c:pt idx="1137">
                  <c:v>1.8023730696782765E-4</c:v>
                </c:pt>
                <c:pt idx="1138">
                  <c:v>1.8024973685923026E-4</c:v>
                </c:pt>
                <c:pt idx="1139">
                  <c:v>1.802620680353105E-4</c:v>
                </c:pt>
                <c:pt idx="1140">
                  <c:v>1.8028192638328E-4</c:v>
                </c:pt>
                <c:pt idx="1141">
                  <c:v>1.8031690332875883E-4</c:v>
                </c:pt>
                <c:pt idx="1142">
                  <c:v>1.8032891141578355E-4</c:v>
                </c:pt>
                <c:pt idx="1143">
                  <c:v>1.8034842320153142E-4</c:v>
                </c:pt>
                <c:pt idx="1144">
                  <c:v>1.8035264072180368E-4</c:v>
                </c:pt>
                <c:pt idx="1145">
                  <c:v>1.8036436333218608E-4</c:v>
                </c:pt>
                <c:pt idx="1146">
                  <c:v>1.8037599218756473E-4</c:v>
                </c:pt>
                <c:pt idx="1147">
                  <c:v>1.803875279698941E-4</c:v>
                </c:pt>
                <c:pt idx="1148">
                  <c:v>1.8039897134614069E-4</c:v>
                </c:pt>
                <c:pt idx="1149">
                  <c:v>1.8041032302573701E-4</c:v>
                </c:pt>
                <c:pt idx="1150">
                  <c:v>1.8042158366565753E-4</c:v>
                </c:pt>
                <c:pt idx="1151">
                  <c:v>1.8043275392787272E-4</c:v>
                </c:pt>
                <c:pt idx="1152">
                  <c:v>1.804438344968351E-4</c:v>
                </c:pt>
                <c:pt idx="1153">
                  <c:v>1.8043225918603842E-4</c:v>
                </c:pt>
                <c:pt idx="1154">
                  <c:v>1.8046572916041725E-4</c:v>
                </c:pt>
                <c:pt idx="1155">
                  <c:v>1.8047654456149198E-4</c:v>
                </c:pt>
                <c:pt idx="1156">
                  <c:v>1.8048727287722777E-4</c:v>
                </c:pt>
                <c:pt idx="1157">
                  <c:v>1.8049791475210908E-4</c:v>
                </c:pt>
                <c:pt idx="1158">
                  <c:v>1.8050847081063637E-4</c:v>
                </c:pt>
                <c:pt idx="1159">
                  <c:v>1.805189417022901E-4</c:v>
                </c:pt>
                <c:pt idx="1160">
                  <c:v>1.8052932804407673E-4</c:v>
                </c:pt>
                <c:pt idx="1161">
                  <c:v>1.805396304629947E-4</c:v>
                </c:pt>
                <c:pt idx="1162">
                  <c:v>1.8054984958854048E-4</c:v>
                </c:pt>
                <c:pt idx="1163">
                  <c:v>1.8055998602523049E-4</c:v>
                </c:pt>
                <c:pt idx="1164">
                  <c:v>1.8057004038757318E-4</c:v>
                </c:pt>
                <c:pt idx="1165">
                  <c:v>1.80580013287579E-4</c:v>
                </c:pt>
                <c:pt idx="1166">
                  <c:v>1.8058990532476837E-4</c:v>
                </c:pt>
                <c:pt idx="1167">
                  <c:v>1.8059971709866174E-4</c:v>
                </c:pt>
                <c:pt idx="1168">
                  <c:v>1.8060944919878752E-4</c:v>
                </c:pt>
                <c:pt idx="1169">
                  <c:v>1.8061910222216815E-4</c:v>
                </c:pt>
                <c:pt idx="1170">
                  <c:v>1.8062867675833205E-4</c:v>
                </c:pt>
                <c:pt idx="1171">
                  <c:v>1.8063817336932964E-4</c:v>
                </c:pt>
                <c:pt idx="1172">
                  <c:v>1.8064759265967734E-4</c:v>
                </c:pt>
                <c:pt idx="1173">
                  <c:v>1.8065693518642956E-4</c:v>
                </c:pt>
                <c:pt idx="1174">
                  <c:v>1.8066620152912272E-4</c:v>
                </c:pt>
                <c:pt idx="1175">
                  <c:v>1.8065334986283946E-4</c:v>
                </c:pt>
                <c:pt idx="1176">
                  <c:v>1.8068450789054946E-4</c:v>
                </c:pt>
                <c:pt idx="1177">
                  <c:v>1.8069354904087787E-4</c:v>
                </c:pt>
                <c:pt idx="1178">
                  <c:v>1.8070251623286682E-4</c:v>
                </c:pt>
                <c:pt idx="1179">
                  <c:v>1.8071141003606073E-4</c:v>
                </c:pt>
                <c:pt idx="1180">
                  <c:v>1.8072023097753798E-4</c:v>
                </c:pt>
                <c:pt idx="1181">
                  <c:v>1.8072897960436096E-4</c:v>
                </c:pt>
                <c:pt idx="1182">
                  <c:v>1.8073765646109408E-4</c:v>
                </c:pt>
                <c:pt idx="1183">
                  <c:v>1.8074020490577505E-4</c:v>
                </c:pt>
                <c:pt idx="1184">
                  <c:v>1.8074873792522754E-4</c:v>
                </c:pt>
                <c:pt idx="1185">
                  <c:v>1.8075720085622936E-4</c:v>
                </c:pt>
                <c:pt idx="1186">
                  <c:v>1.8076559420933738E-4</c:v>
                </c:pt>
                <c:pt idx="1187">
                  <c:v>1.8077391851058569E-4</c:v>
                </c:pt>
                <c:pt idx="1188">
                  <c:v>1.8076045079323116E-4</c:v>
                </c:pt>
                <c:pt idx="1189">
                  <c:v>1.8076866336956196E-4</c:v>
                </c:pt>
                <c:pt idx="1190">
                  <c:v>1.8077680892522249E-4</c:v>
                </c:pt>
                <c:pt idx="1191">
                  <c:v>1.8078488831951844E-4</c:v>
                </c:pt>
                <c:pt idx="1192">
                  <c:v>1.8081452825325153E-4</c:v>
                </c:pt>
                <c:pt idx="1193">
                  <c:v>1.808224535730079E-4</c:v>
                </c:pt>
                <c:pt idx="1194">
                  <c:v>1.8083750610964344E-4</c:v>
                </c:pt>
                <c:pt idx="1195">
                  <c:v>1.8083811278370859E-4</c:v>
                </c:pt>
                <c:pt idx="1196">
                  <c:v>1.8084584765451842E-4</c:v>
                </c:pt>
                <c:pt idx="1197">
                  <c:v>1.8085352001017199E-4</c:v>
                </c:pt>
                <c:pt idx="1198">
                  <c:v>1.8085829576364176E-4</c:v>
                </c:pt>
                <c:pt idx="1199">
                  <c:v>1.8086581738696594E-4</c:v>
                </c:pt>
                <c:pt idx="1200">
                  <c:v>1.8087327816296295E-4</c:v>
                </c:pt>
                <c:pt idx="1201">
                  <c:v>1.8088781080231181E-4</c:v>
                </c:pt>
                <c:pt idx="1202">
                  <c:v>1.8089514354060164E-4</c:v>
                </c:pt>
                <c:pt idx="1203">
                  <c:v>1.8090241684514015E-4</c:v>
                </c:pt>
                <c:pt idx="1204">
                  <c:v>1.8090963119296762E-4</c:v>
                </c:pt>
                <c:pt idx="1205">
                  <c:v>1.8090968554407283E-4</c:v>
                </c:pt>
                <c:pt idx="1206">
                  <c:v>1.8091679092169244E-4</c:v>
                </c:pt>
                <c:pt idx="1207">
                  <c:v>1.8092383865209172E-4</c:v>
                </c:pt>
                <c:pt idx="1208">
                  <c:v>1.8093082917491898E-4</c:v>
                </c:pt>
                <c:pt idx="1209">
                  <c:v>1.8094483413804222E-4</c:v>
                </c:pt>
                <c:pt idx="1210">
                  <c:v>1.809517040774998E-4</c:v>
                </c:pt>
                <c:pt idx="1211">
                  <c:v>1.8095851815970107E-4</c:v>
                </c:pt>
                <c:pt idx="1212">
                  <c:v>1.8096527681784984E-4</c:v>
                </c:pt>
                <c:pt idx="1213">
                  <c:v>1.8097198046967619E-4</c:v>
                </c:pt>
                <c:pt idx="1214">
                  <c:v>1.8097862955096349E-4</c:v>
                </c:pt>
                <c:pt idx="1215">
                  <c:v>1.80985224474281E-4</c:v>
                </c:pt>
                <c:pt idx="1216">
                  <c:v>1.8099176565735883E-4</c:v>
                </c:pt>
                <c:pt idx="1217">
                  <c:v>1.8099825352566566E-4</c:v>
                </c:pt>
                <c:pt idx="1218">
                  <c:v>1.8099768368351477E-4</c:v>
                </c:pt>
                <c:pt idx="1219">
                  <c:v>1.8100407336962832E-4</c:v>
                </c:pt>
                <c:pt idx="1220">
                  <c:v>1.8101041095874848E-4</c:v>
                </c:pt>
                <c:pt idx="1221">
                  <c:v>1.8101669681858112E-4</c:v>
                </c:pt>
                <c:pt idx="1222">
                  <c:v>1.8102990741292006E-4</c:v>
                </c:pt>
                <c:pt idx="1223">
                  <c:v>1.8103608392512453E-4</c:v>
                </c:pt>
                <c:pt idx="1224">
                  <c:v>1.8104220994352715E-4</c:v>
                </c:pt>
                <c:pt idx="1225">
                  <c:v>1.8104828585749182E-4</c:v>
                </c:pt>
                <c:pt idx="1226">
                  <c:v>1.8105431206154494E-4</c:v>
                </c:pt>
                <c:pt idx="1227">
                  <c:v>1.8105334824713992E-4</c:v>
                </c:pt>
                <c:pt idx="1228">
                  <c:v>1.8105928317435627E-4</c:v>
                </c:pt>
                <c:pt idx="1229">
                  <c:v>1.8106516951110763E-4</c:v>
                </c:pt>
                <c:pt idx="1230">
                  <c:v>1.8109868328717443E-4</c:v>
                </c:pt>
                <c:pt idx="1231">
                  <c:v>1.8108371081336505E-4</c:v>
                </c:pt>
                <c:pt idx="1232">
                  <c:v>1.8108944675154087E-4</c:v>
                </c:pt>
                <c:pt idx="1233">
                  <c:v>1.8109513562542846E-4</c:v>
                </c:pt>
                <c:pt idx="1234">
                  <c:v>1.8110077779603072E-4</c:v>
                </c:pt>
                <c:pt idx="1235">
                  <c:v>1.8110637362434706E-4</c:v>
                </c:pt>
                <c:pt idx="1236">
                  <c:v>1.8111192348169505E-4</c:v>
                </c:pt>
                <c:pt idx="1237">
                  <c:v>1.8111742772133899E-4</c:v>
                </c:pt>
                <c:pt idx="1238">
                  <c:v>1.8112288669912616E-4</c:v>
                </c:pt>
                <c:pt idx="1239">
                  <c:v>1.8112830076831912E-4</c:v>
                </c:pt>
                <c:pt idx="1240">
                  <c:v>1.8111996607058159E-4</c:v>
                </c:pt>
                <c:pt idx="1241">
                  <c:v>1.8112530470218782E-4</c:v>
                </c:pt>
                <c:pt idx="1242">
                  <c:v>1.8113059941857711E-4</c:v>
                </c:pt>
                <c:pt idx="1243">
                  <c:v>1.8113585056430195E-4</c:v>
                </c:pt>
                <c:pt idx="1244">
                  <c:v>1.8115470966145568E-4</c:v>
                </c:pt>
                <c:pt idx="1245">
                  <c:v>1.8115986154811602E-4</c:v>
                </c:pt>
                <c:pt idx="1246">
                  <c:v>1.8116497092684168E-4</c:v>
                </c:pt>
                <c:pt idx="1247">
                  <c:v>1.8117003813543017E-4</c:v>
                </c:pt>
                <c:pt idx="1248">
                  <c:v>1.8117506349620179E-4</c:v>
                </c:pt>
                <c:pt idx="1249">
                  <c:v>1.8117325465194511E-4</c:v>
                </c:pt>
                <c:pt idx="1250">
                  <c:v>1.8117820375707083E-4</c:v>
                </c:pt>
                <c:pt idx="1251">
                  <c:v>1.81183111974903E-4</c:v>
                </c:pt>
                <c:pt idx="1252">
                  <c:v>1.8118797961985678E-4</c:v>
                </c:pt>
                <c:pt idx="1253">
                  <c:v>1.8119957402400362E-4</c:v>
                </c:pt>
                <c:pt idx="1254">
                  <c:v>1.8120435511565468E-4</c:v>
                </c:pt>
                <c:pt idx="1255">
                  <c:v>1.8120909660801487E-4</c:v>
                </c:pt>
                <c:pt idx="1256">
                  <c:v>1.8121379881051378E-4</c:v>
                </c:pt>
                <c:pt idx="1257">
                  <c:v>1.8121172035723276E-4</c:v>
                </c:pt>
                <c:pt idx="1258">
                  <c:v>1.8121635118362178E-4</c:v>
                </c:pt>
                <c:pt idx="1259">
                  <c:v>1.8122094361672225E-4</c:v>
                </c:pt>
                <c:pt idx="1260">
                  <c:v>1.8122549796295573E-4</c:v>
                </c:pt>
                <c:pt idx="1261">
                  <c:v>1.8123001451542109E-4</c:v>
                </c:pt>
                <c:pt idx="1262">
                  <c:v>1.8124120406793134E-4</c:v>
                </c:pt>
                <c:pt idx="1263">
                  <c:v>1.812456397610341E-4</c:v>
                </c:pt>
                <c:pt idx="1264">
                  <c:v>1.8125003856751462E-4</c:v>
                </c:pt>
                <c:pt idx="1265">
                  <c:v>1.8125440078133048E-4</c:v>
                </c:pt>
                <c:pt idx="1266">
                  <c:v>1.8125872668870412E-4</c:v>
                </c:pt>
                <c:pt idx="1267">
                  <c:v>1.8126301658617609E-4</c:v>
                </c:pt>
                <c:pt idx="1268">
                  <c:v>1.8126727074191211E-4</c:v>
                </c:pt>
                <c:pt idx="1269">
                  <c:v>1.8127148944471934E-4</c:v>
                </c:pt>
                <c:pt idx="1270">
                  <c:v>1.8126901132919926E-4</c:v>
                </c:pt>
                <c:pt idx="1271">
                  <c:v>1.8127316598448573E-4</c:v>
                </c:pt>
                <c:pt idx="1272">
                  <c:v>1.8127728600081383E-4</c:v>
                </c:pt>
                <c:pt idx="1273">
                  <c:v>1.8128137165795977E-4</c:v>
                </c:pt>
                <c:pt idx="1274">
                  <c:v>1.8128542321971253E-4</c:v>
                </c:pt>
                <c:pt idx="1275">
                  <c:v>1.8129607272206714E-4</c:v>
                </c:pt>
                <c:pt idx="1276">
                  <c:v>1.8130005097979213E-4</c:v>
                </c:pt>
                <c:pt idx="1277">
                  <c:v>1.8130399597379894E-4</c:v>
                </c:pt>
                <c:pt idx="1278">
                  <c:v>1.8130790795421736E-4</c:v>
                </c:pt>
                <c:pt idx="1279">
                  <c:v>1.8130517899006549E-4</c:v>
                </c:pt>
                <c:pt idx="1280">
                  <c:v>1.8130903158830591E-4</c:v>
                </c:pt>
                <c:pt idx="1281">
                  <c:v>1.8131285193234703E-4</c:v>
                </c:pt>
                <c:pt idx="1282">
                  <c:v>1.8131664028331329E-4</c:v>
                </c:pt>
                <c:pt idx="1283">
                  <c:v>1.8132698182444194E-4</c:v>
                </c:pt>
                <c:pt idx="1284">
                  <c:v>1.813307011770092E-4</c:v>
                </c:pt>
                <c:pt idx="1285">
                  <c:v>1.8133438931841432E-4</c:v>
                </c:pt>
                <c:pt idx="1286">
                  <c:v>1.8133804647815083E-4</c:v>
                </c:pt>
                <c:pt idx="1287">
                  <c:v>1.8134167291665448E-4</c:v>
                </c:pt>
                <c:pt idx="1288">
                  <c:v>1.8134526887631473E-4</c:v>
                </c:pt>
                <c:pt idx="1289">
                  <c:v>1.8134883459177895E-4</c:v>
                </c:pt>
                <c:pt idx="1290">
                  <c:v>1.8135237030543656E-4</c:v>
                </c:pt>
                <c:pt idx="1291">
                  <c:v>1.8135587626225136E-4</c:v>
                </c:pt>
                <c:pt idx="1292">
                  <c:v>1.8133975048430402E-4</c:v>
                </c:pt>
                <c:pt idx="1293">
                  <c:v>1.8134321449338534E-4</c:v>
                </c:pt>
                <c:pt idx="1294">
                  <c:v>1.8134664939146485E-4</c:v>
                </c:pt>
                <c:pt idx="1295">
                  <c:v>1.8135005541549884E-4</c:v>
                </c:pt>
                <c:pt idx="1296">
                  <c:v>1.8137296785490989E-4</c:v>
                </c:pt>
                <c:pt idx="1297">
                  <c:v>1.813763001570854E-4</c:v>
                </c:pt>
                <c:pt idx="1298">
                  <c:v>1.8140559999072284E-4</c:v>
                </c:pt>
                <c:pt idx="1299">
                  <c:v>1.8138288056298267E-4</c:v>
                </c:pt>
                <c:pt idx="1300">
                  <c:v>1.8138612910506384E-4</c:v>
                </c:pt>
                <c:pt idx="1301">
                  <c:v>1.8138286658242464E-4</c:v>
                </c:pt>
                <c:pt idx="1302">
                  <c:v>1.8138606587392303E-4</c:v>
                </c:pt>
                <c:pt idx="1303">
                  <c:v>1.8138923811772401E-4</c:v>
                </c:pt>
                <c:pt idx="1304">
                  <c:v>1.8139238352432585E-4</c:v>
                </c:pt>
                <c:pt idx="1305">
                  <c:v>1.8140196409257778E-4</c:v>
                </c:pt>
                <c:pt idx="1306">
                  <c:v>1.8140505105552172E-4</c:v>
                </c:pt>
                <c:pt idx="1307">
                  <c:v>1.8140811182780318E-4</c:v>
                </c:pt>
                <c:pt idx="1308">
                  <c:v>1.814111466311788E-4</c:v>
                </c:pt>
                <c:pt idx="1309">
                  <c:v>1.8140771543606604E-4</c:v>
                </c:pt>
                <c:pt idx="1310">
                  <c:v>1.8141070426125339E-4</c:v>
                </c:pt>
                <c:pt idx="1311">
                  <c:v>1.8141366772006506E-4</c:v>
                </c:pt>
                <c:pt idx="1312">
                  <c:v>1.8141660601234122E-4</c:v>
                </c:pt>
                <c:pt idx="1313">
                  <c:v>1.8141951933259293E-4</c:v>
                </c:pt>
                <c:pt idx="1314">
                  <c:v>1.814288214992011E-4</c:v>
                </c:pt>
                <c:pt idx="1315">
                  <c:v>1.8143168020859704E-4</c:v>
                </c:pt>
                <c:pt idx="1316">
                  <c:v>1.8143451455812643E-4</c:v>
                </c:pt>
                <c:pt idx="1317">
                  <c:v>1.8143732474633703E-4</c:v>
                </c:pt>
                <c:pt idx="1318">
                  <c:v>1.8144011097178184E-4</c:v>
                </c:pt>
                <c:pt idx="1319">
                  <c:v>1.8144287341238102E-4</c:v>
                </c:pt>
                <c:pt idx="1320">
                  <c:v>1.8144561227699876E-4</c:v>
                </c:pt>
                <c:pt idx="1321">
                  <c:v>1.8144832774098438E-4</c:v>
                </c:pt>
                <c:pt idx="1322">
                  <c:v>1.814510199977231E-4</c:v>
                </c:pt>
                <c:pt idx="1323">
                  <c:v>1.814473226442459E-4</c:v>
                </c:pt>
                <c:pt idx="1324">
                  <c:v>1.8144997420321829E-4</c:v>
                </c:pt>
                <c:pt idx="1325">
                  <c:v>1.8145260309232469E-4</c:v>
                </c:pt>
                <c:pt idx="1326">
                  <c:v>1.8145520949275351E-4</c:v>
                </c:pt>
                <c:pt idx="1327">
                  <c:v>1.8146413963213322E-4</c:v>
                </c:pt>
                <c:pt idx="1328">
                  <c:v>1.8146669650297848E-4</c:v>
                </c:pt>
                <c:pt idx="1329">
                  <c:v>1.814692314429777E-4</c:v>
                </c:pt>
                <c:pt idx="1330">
                  <c:v>1.8147174462489896E-4</c:v>
                </c:pt>
                <c:pt idx="1331">
                  <c:v>1.8146791052231492E-4</c:v>
                </c:pt>
                <c:pt idx="1332">
                  <c:v>1.8147038576099561E-4</c:v>
                </c:pt>
                <c:pt idx="1333">
                  <c:v>1.8147283975533668E-4</c:v>
                </c:pt>
                <c:pt idx="1334">
                  <c:v>1.8147527267586838E-4</c:v>
                </c:pt>
                <c:pt idx="1335">
                  <c:v>1.8147768468512737E-4</c:v>
                </c:pt>
                <c:pt idx="1336">
                  <c:v>1.8148637652059402E-4</c:v>
                </c:pt>
                <c:pt idx="1337">
                  <c:v>1.8148874223338114E-4</c:v>
                </c:pt>
                <c:pt idx="1338">
                  <c:v>1.8149108754700154E-4</c:v>
                </c:pt>
                <c:pt idx="1339">
                  <c:v>1.8149341263164198E-4</c:v>
                </c:pt>
                <c:pt idx="1340">
                  <c:v>1.8149571765233366E-4</c:v>
                </c:pt>
                <c:pt idx="1341">
                  <c:v>1.8149800277152302E-4</c:v>
                </c:pt>
                <c:pt idx="1342">
                  <c:v>1.8150026814392831E-4</c:v>
                </c:pt>
                <c:pt idx="1343">
                  <c:v>1.8150251392942338E-4</c:v>
                </c:pt>
                <c:pt idx="1344">
                  <c:v>1.8148595605481203E-4</c:v>
                </c:pt>
                <c:pt idx="1345">
                  <c:v>1.8148817783471445E-4</c:v>
                </c:pt>
                <c:pt idx="1346">
                  <c:v>1.8149038047278639E-4</c:v>
                </c:pt>
                <c:pt idx="1347">
                  <c:v>1.8149256411462492E-4</c:v>
                </c:pt>
                <c:pt idx="1348">
                  <c:v>1.8151345460488619E-4</c:v>
                </c:pt>
                <c:pt idx="1349">
                  <c:v>1.8154052840202439E-4</c:v>
                </c:pt>
                <c:pt idx="1350">
                  <c:v>1.81517699227602E-4</c:v>
                </c:pt>
                <c:pt idx="1351">
                  <c:v>1.8151979393136834E-4</c:v>
                </c:pt>
                <c:pt idx="1352">
                  <c:v>1.8152187044065404E-4</c:v>
                </c:pt>
                <c:pt idx="1353">
                  <c:v>1.81517711554946E-4</c:v>
                </c:pt>
                <c:pt idx="1354">
                  <c:v>1.8151975688684985E-4</c:v>
                </c:pt>
                <c:pt idx="1355">
                  <c:v>1.8152178444363898E-4</c:v>
                </c:pt>
                <c:pt idx="1356">
                  <c:v>1.8152379436120469E-4</c:v>
                </c:pt>
                <c:pt idx="1357">
                  <c:v>1.8153198502079623E-4</c:v>
                </c:pt>
                <c:pt idx="1358">
                  <c:v>1.8153395535952695E-4</c:v>
                </c:pt>
                <c:pt idx="1359">
                  <c:v>1.8153590849653324E-4</c:v>
                </c:pt>
                <c:pt idx="1360">
                  <c:v>1.815378445839521E-4</c:v>
                </c:pt>
                <c:pt idx="1361">
                  <c:v>1.8153976374555778E-4</c:v>
                </c:pt>
                <c:pt idx="1362">
                  <c:v>1.815354915617462E-4</c:v>
                </c:pt>
                <c:pt idx="1363">
                  <c:v>1.8153738200421543E-4</c:v>
                </c:pt>
                <c:pt idx="1364">
                  <c:v>1.8153925592390152E-4</c:v>
                </c:pt>
                <c:pt idx="1365">
                  <c:v>1.815411134593603E-4</c:v>
                </c:pt>
                <c:pt idx="1366">
                  <c:v>1.8154911057338512E-4</c:v>
                </c:pt>
                <c:pt idx="1367">
                  <c:v>1.8155093107584223E-4</c:v>
                </c:pt>
                <c:pt idx="1368">
                  <c:v>1.815527356014042E-4</c:v>
                </c:pt>
                <c:pt idx="1369">
                  <c:v>1.8155452427641959E-4</c:v>
                </c:pt>
                <c:pt idx="1370">
                  <c:v>1.815562972298148E-4</c:v>
                </c:pt>
                <c:pt idx="1371">
                  <c:v>1.8155805459052488E-4</c:v>
                </c:pt>
                <c:pt idx="1372">
                  <c:v>1.8155979649005401E-4</c:v>
                </c:pt>
                <c:pt idx="1373">
                  <c:v>1.8156152304443611E-4</c:v>
                </c:pt>
                <c:pt idx="1374">
                  <c:v>1.8156323439033964E-4</c:v>
                </c:pt>
                <c:pt idx="1375">
                  <c:v>1.8155881639447813E-4</c:v>
                </c:pt>
                <c:pt idx="1376">
                  <c:v>1.8156050225126563E-4</c:v>
                </c:pt>
                <c:pt idx="1377">
                  <c:v>1.8156217325060453E-4</c:v>
                </c:pt>
                <c:pt idx="1378">
                  <c:v>1.8156382951772798E-4</c:v>
                </c:pt>
                <c:pt idx="1379">
                  <c:v>1.8157156718543767E-4</c:v>
                </c:pt>
                <c:pt idx="1380">
                  <c:v>1.8157318980747614E-4</c:v>
                </c:pt>
                <c:pt idx="1381">
                  <c:v>1.815747980642296E-4</c:v>
                </c:pt>
                <c:pt idx="1382">
                  <c:v>1.8157639206915765E-4</c:v>
                </c:pt>
                <c:pt idx="1383">
                  <c:v>1.8157189401879492E-4</c:v>
                </c:pt>
                <c:pt idx="1384">
                  <c:v>1.8157346437064348E-4</c:v>
                </c:pt>
                <c:pt idx="1385">
                  <c:v>1.8157502081361798E-4</c:v>
                </c:pt>
                <c:pt idx="1386">
                  <c:v>1.8157656345696438E-4</c:v>
                </c:pt>
                <c:pt idx="1387">
                  <c:v>1.8157809240992862E-4</c:v>
                </c:pt>
                <c:pt idx="1388">
                  <c:v>1.8158566329294461E-4</c:v>
                </c:pt>
                <c:pt idx="1389">
                  <c:v>1.815871607557442E-4</c:v>
                </c:pt>
                <c:pt idx="1390">
                  <c:v>1.8158864486664435E-4</c:v>
                </c:pt>
                <c:pt idx="1391">
                  <c:v>1.8160240667132108E-4</c:v>
                </c:pt>
                <c:pt idx="1392">
                  <c:v>1.8160385369806083E-4</c:v>
                </c:pt>
                <c:pt idx="1393">
                  <c:v>1.8160528773640376E-4</c:v>
                </c:pt>
                <c:pt idx="1394">
                  <c:v>1.8160670889050788E-4</c:v>
                </c:pt>
                <c:pt idx="1395">
                  <c:v>1.8160811726937627E-4</c:v>
                </c:pt>
                <c:pt idx="1396">
                  <c:v>1.8157941566914436E-4</c:v>
                </c:pt>
                <c:pt idx="1397">
                  <c:v>1.8158082075091057E-4</c:v>
                </c:pt>
                <c:pt idx="1398">
                  <c:v>1.8158221332268375E-4</c:v>
                </c:pt>
                <c:pt idx="1399">
                  <c:v>1.8158359349865552E-4</c:v>
                </c:pt>
                <c:pt idx="1400">
                  <c:v>1.8159696644826084E-4</c:v>
                </c:pt>
                <c:pt idx="1401">
                  <c:v>1.8161630503014774E-4</c:v>
                </c:pt>
                <c:pt idx="1402">
                  <c:v>1.8161762685764415E-4</c:v>
                </c:pt>
                <c:pt idx="1403">
                  <c:v>1.8161893672137552E-4</c:v>
                </c:pt>
                <c:pt idx="1404">
                  <c:v>1.8162023472308338E-4</c:v>
                </c:pt>
                <c:pt idx="1405">
                  <c:v>1.8160358137819799E-4</c:v>
                </c:pt>
                <c:pt idx="1406">
                  <c:v>1.8160486889229333E-4</c:v>
                </c:pt>
                <c:pt idx="1407">
                  <c:v>1.8160614481033122E-4</c:v>
                </c:pt>
                <c:pt idx="1408">
                  <c:v>1.81607409233564E-4</c:v>
                </c:pt>
                <c:pt idx="1409">
                  <c:v>1.8162655014157363E-4</c:v>
                </c:pt>
                <c:pt idx="1410">
                  <c:v>1.8162777897436783E-4</c:v>
                </c:pt>
                <c:pt idx="1411">
                  <c:v>1.8162899661126712E-4</c:v>
                </c:pt>
                <c:pt idx="1412">
                  <c:v>1.8163020313705612E-4</c:v>
                </c:pt>
                <c:pt idx="1413">
                  <c:v>1.8161356207446744E-4</c:v>
                </c:pt>
                <c:pt idx="1414">
                  <c:v>1.8161475943934136E-4</c:v>
                </c:pt>
                <c:pt idx="1415">
                  <c:v>1.8161594595156316E-4</c:v>
                </c:pt>
                <c:pt idx="1416">
                  <c:v>1.8161712169106892E-4</c:v>
                </c:pt>
                <c:pt idx="1417">
                  <c:v>1.8161828675644642E-4</c:v>
                </c:pt>
                <c:pt idx="1418">
                  <c:v>1.816372141445876E-4</c:v>
                </c:pt>
                <c:pt idx="1419">
                  <c:v>1.8163834544570115E-4</c:v>
                </c:pt>
                <c:pt idx="1420">
                  <c:v>1.8163946635270552E-4</c:v>
                </c:pt>
                <c:pt idx="1421">
                  <c:v>1.816405769479567E-4</c:v>
                </c:pt>
                <c:pt idx="1422">
                  <c:v>1.8164167732108265E-4</c:v>
                </c:pt>
                <c:pt idx="1423">
                  <c:v>1.8164276754959602E-4</c:v>
                </c:pt>
                <c:pt idx="1424">
                  <c:v>1.8164384772069962E-4</c:v>
                </c:pt>
                <c:pt idx="1425">
                  <c:v>1.8164491792159801E-4</c:v>
                </c:pt>
                <c:pt idx="1426">
                  <c:v>1.816283060938062E-4</c:v>
                </c:pt>
                <c:pt idx="1427">
                  <c:v>1.8162936909149607E-4</c:v>
                </c:pt>
                <c:pt idx="1428">
                  <c:v>1.8163042235030957E-4</c:v>
                </c:pt>
                <c:pt idx="1429">
                  <c:v>1.8163146593686008E-4</c:v>
                </c:pt>
                <c:pt idx="1430">
                  <c:v>1.8163249993641273E-4</c:v>
                </c:pt>
                <c:pt idx="1431">
                  <c:v>1.8165113422664511E-4</c:v>
                </c:pt>
                <c:pt idx="1432">
                  <c:v>1.8165213687188278E-4</c:v>
                </c:pt>
                <c:pt idx="1433">
                  <c:v>1.8165313018640543E-4</c:v>
                </c:pt>
                <c:pt idx="1434">
                  <c:v>1.816541142453023E-4</c:v>
                </c:pt>
                <c:pt idx="1435">
                  <c:v>1.8163752884170492E-4</c:v>
                </c:pt>
                <c:pt idx="1436">
                  <c:v>1.8163850694730144E-4</c:v>
                </c:pt>
                <c:pt idx="1437">
                  <c:v>1.8163947600413621E-4</c:v>
                </c:pt>
                <c:pt idx="1438">
                  <c:v>1.8164043608681624E-4</c:v>
                </c:pt>
                <c:pt idx="1439">
                  <c:v>1.8164138727261303E-4</c:v>
                </c:pt>
                <c:pt idx="1440">
                  <c:v>1.8165982844774685E-4</c:v>
                </c:pt>
                <c:pt idx="1441">
                  <c:v>1.8166074981254901E-4</c:v>
                </c:pt>
                <c:pt idx="1442">
                  <c:v>1.8166166252003325E-4</c:v>
                </c:pt>
                <c:pt idx="1443">
                  <c:v>1.8165687534210662E-4</c:v>
                </c:pt>
                <c:pt idx="1444">
                  <c:v>1.8165777378842396E-4</c:v>
                </c:pt>
                <c:pt idx="1445">
                  <c:v>1.816586637964912E-4</c:v>
                </c:pt>
                <c:pt idx="1446">
                  <c:v>1.816595454312564E-4</c:v>
                </c:pt>
                <c:pt idx="1447">
                  <c:v>1.8166041875516958E-4</c:v>
                </c:pt>
                <c:pt idx="1448">
                  <c:v>1.8164388308518006E-4</c:v>
                </c:pt>
                <c:pt idx="1449">
                  <c:v>1.8164475210314356E-4</c:v>
                </c:pt>
                <c:pt idx="1450">
                  <c:v>1.8164561298140633E-4</c:v>
                </c:pt>
                <c:pt idx="1451">
                  <c:v>1.8164646577510483E-4</c:v>
                </c:pt>
                <c:pt idx="1452">
                  <c:v>1.8164731053660864E-4</c:v>
                </c:pt>
                <c:pt idx="1453">
                  <c:v>1.8166548767045709E-4</c:v>
                </c:pt>
                <c:pt idx="1454">
                  <c:v>1.8167207986217321E-4</c:v>
                </c:pt>
                <c:pt idx="1455">
                  <c:v>1.8166711348494013E-4</c:v>
                </c:pt>
                <c:pt idx="1456">
                  <c:v>1.8166791470403121E-4</c:v>
                </c:pt>
                <c:pt idx="1457">
                  <c:v>1.8166870821428871E-4</c:v>
                </c:pt>
                <c:pt idx="1458">
                  <c:v>1.8166949408315869E-4</c:v>
                </c:pt>
                <c:pt idx="1459">
                  <c:v>1.8167027237558919E-4</c:v>
                </c:pt>
                <c:pt idx="1460">
                  <c:v>1.8167104314653626E-4</c:v>
                </c:pt>
                <c:pt idx="1461">
                  <c:v>1.8166616776313371E-4</c:v>
                </c:pt>
                <c:pt idx="1462">
                  <c:v>1.8166692661675775E-4</c:v>
                </c:pt>
                <c:pt idx="1463">
                  <c:v>1.8166767815752313E-4</c:v>
                </c:pt>
                <c:pt idx="1464">
                  <c:v>1.8166842242152773E-4</c:v>
                </c:pt>
                <c:pt idx="1465">
                  <c:v>1.8166915947839465E-4</c:v>
                </c:pt>
                <c:pt idx="1466">
                  <c:v>1.8166988939001018E-4</c:v>
                </c:pt>
                <c:pt idx="1467">
                  <c:v>1.8167061221310149E-4</c:v>
                </c:pt>
                <c:pt idx="1468">
                  <c:v>1.8167132800182145E-4</c:v>
                </c:pt>
                <c:pt idx="1469">
                  <c:v>1.8167203682063066E-4</c:v>
                </c:pt>
                <c:pt idx="1470">
                  <c:v>1.816727387262615E-4</c:v>
                </c:pt>
                <c:pt idx="1471">
                  <c:v>1.8167343377028383E-4</c:v>
                </c:pt>
                <c:pt idx="1472">
                  <c:v>1.8167412201458392E-4</c:v>
                </c:pt>
                <c:pt idx="1473">
                  <c:v>1.816748035158907E-4</c:v>
                </c:pt>
                <c:pt idx="1474">
                  <c:v>1.8167547832577749E-4</c:v>
                </c:pt>
                <c:pt idx="1475">
                  <c:v>1.8167614650612708E-4</c:v>
                </c:pt>
                <c:pt idx="1476">
                  <c:v>1.8167680810593327E-4</c:v>
                </c:pt>
                <c:pt idx="1477">
                  <c:v>1.8167746317934892E-4</c:v>
                </c:pt>
                <c:pt idx="1478">
                  <c:v>1.8168379151389802E-4</c:v>
                </c:pt>
                <c:pt idx="1479">
                  <c:v>1.8167875396618051E-4</c:v>
                </c:pt>
                <c:pt idx="1480">
                  <c:v>1.8167938979305603E-4</c:v>
                </c:pt>
                <c:pt idx="1481">
                  <c:v>1.8168001930498126E-4</c:v>
                </c:pt>
                <c:pt idx="1482">
                  <c:v>1.8168064255611079E-4</c:v>
                </c:pt>
                <c:pt idx="1483">
                  <c:v>1.81681259598011E-4</c:v>
                </c:pt>
                <c:pt idx="1484">
                  <c:v>1.816818704874143E-4</c:v>
                </c:pt>
                <c:pt idx="1485">
                  <c:v>1.8168247526815715E-4</c:v>
                </c:pt>
                <c:pt idx="1486">
                  <c:v>1.8168307399438546E-4</c:v>
                </c:pt>
                <c:pt idx="1487">
                  <c:v>1.8166673140378869E-4</c:v>
                </c:pt>
                <c:pt idx="1488">
                  <c:v>1.8168425348959877E-4</c:v>
                </c:pt>
                <c:pt idx="1489">
                  <c:v>1.8168483435398661E-4</c:v>
                </c:pt>
                <c:pt idx="1490">
                  <c:v>1.8168540936241463E-4</c:v>
                </c:pt>
                <c:pt idx="1491">
                  <c:v>1.8169723563781805E-4</c:v>
                </c:pt>
                <c:pt idx="1492">
                  <c:v>1.8168654199962435E-4</c:v>
                </c:pt>
                <c:pt idx="1493">
                  <c:v>1.816870997263919E-4</c:v>
                </c:pt>
                <c:pt idx="1494">
                  <c:v>1.8168765178285667E-4</c:v>
                </c:pt>
                <c:pt idx="1495">
                  <c:v>1.8168843070816808E-4</c:v>
                </c:pt>
                <c:pt idx="1496">
                  <c:v>1.8168896920644703E-4</c:v>
                </c:pt>
                <c:pt idx="1497">
                  <c:v>1.8168950219945093E-4</c:v>
                </c:pt>
                <c:pt idx="1498">
                  <c:v>1.8169002973359751E-4</c:v>
                </c:pt>
                <c:pt idx="1499">
                  <c:v>1.8169055185014021E-4</c:v>
                </c:pt>
                <c:pt idx="1500">
                  <c:v>1.8167429046002555E-4</c:v>
                </c:pt>
                <c:pt idx="1501">
                  <c:v>1.8167481353303927E-4</c:v>
                </c:pt>
                <c:pt idx="1502">
                  <c:v>1.8167533133027318E-4</c:v>
                </c:pt>
                <c:pt idx="1503">
                  <c:v>1.8167584388027562E-4</c:v>
                </c:pt>
                <c:pt idx="1504">
                  <c:v>1.8169308277270896E-4</c:v>
                </c:pt>
                <c:pt idx="1505">
                  <c:v>1.8169357333255864E-4</c:v>
                </c:pt>
                <c:pt idx="1506">
                  <c:v>1.8169405878681703E-4</c:v>
                </c:pt>
                <c:pt idx="1507">
                  <c:v>1.8169453916900245E-4</c:v>
                </c:pt>
                <c:pt idx="1508">
                  <c:v>1.8169501453326777E-4</c:v>
                </c:pt>
                <c:pt idx="1509">
                  <c:v>1.8168999481193993E-4</c:v>
                </c:pt>
                <c:pt idx="1510">
                  <c:v>1.816904634130978E-4</c:v>
                </c:pt>
                <c:pt idx="1511">
                  <c:v>1.8169092712483348E-4</c:v>
                </c:pt>
                <c:pt idx="1512">
                  <c:v>1.8169138597645684E-4</c:v>
                </c:pt>
                <c:pt idx="1513">
                  <c:v>1.8169738145282915E-4</c:v>
                </c:pt>
                <c:pt idx="1514">
                  <c:v>1.8169782685654307E-4</c:v>
                </c:pt>
                <c:pt idx="1515">
                  <c:v>1.816982675285593E-4</c:v>
                </c:pt>
                <c:pt idx="1516">
                  <c:v>1.8169870350497573E-4</c:v>
                </c:pt>
                <c:pt idx="1517">
                  <c:v>1.8169360882236418E-4</c:v>
                </c:pt>
                <c:pt idx="1518">
                  <c:v>1.816940393846167E-4</c:v>
                </c:pt>
                <c:pt idx="1519">
                  <c:v>1.8169446536120404E-4</c:v>
                </c:pt>
                <c:pt idx="1520">
                  <c:v>1.8169488680275236E-4</c:v>
                </c:pt>
                <c:pt idx="1521">
                  <c:v>1.8170081434293155E-4</c:v>
                </c:pt>
                <c:pt idx="1522">
                  <c:v>1.8170122296058688E-4</c:v>
                </c:pt>
                <c:pt idx="1523">
                  <c:v>1.8170162716370925E-4</c:v>
                </c:pt>
                <c:pt idx="1524">
                  <c:v>1.817020269626133E-4</c:v>
                </c:pt>
                <c:pt idx="1525">
                  <c:v>1.8170242241660577E-4</c:v>
                </c:pt>
                <c:pt idx="1526">
                  <c:v>1.8170281354631598E-4</c:v>
                </c:pt>
                <c:pt idx="1527">
                  <c:v>1.8170320040331381E-4</c:v>
                </c:pt>
                <c:pt idx="1528">
                  <c:v>1.8170358300565077E-4</c:v>
                </c:pt>
                <c:pt idx="1529">
                  <c:v>1.8170396139973941E-4</c:v>
                </c:pt>
                <c:pt idx="1530">
                  <c:v>1.8169885957153298E-4</c:v>
                </c:pt>
                <c:pt idx="1531">
                  <c:v>1.8169923348043682E-4</c:v>
                </c:pt>
                <c:pt idx="1532">
                  <c:v>1.8169960327796275E-4</c:v>
                </c:pt>
                <c:pt idx="1533">
                  <c:v>1.8169996900940788E-4</c:v>
                </c:pt>
                <c:pt idx="1534">
                  <c:v>1.8170033069608849E-4</c:v>
                </c:pt>
                <c:pt idx="1535">
                  <c:v>1.8170614526573196E-4</c:v>
                </c:pt>
                <c:pt idx="1536">
                  <c:v>1.8170649515101417E-4</c:v>
                </c:pt>
                <c:pt idx="1537">
                  <c:v>1.8170684109106335E-4</c:v>
                </c:pt>
                <c:pt idx="1538">
                  <c:v>1.8170718312971942E-4</c:v>
                </c:pt>
                <c:pt idx="1539">
                  <c:v>1.8170207968903895E-4</c:v>
                </c:pt>
                <c:pt idx="1540">
                  <c:v>1.8170241783188601E-4</c:v>
                </c:pt>
                <c:pt idx="1541">
                  <c:v>1.8170275216711218E-4</c:v>
                </c:pt>
                <c:pt idx="1542">
                  <c:v>1.8170308271603375E-4</c:v>
                </c:pt>
                <c:pt idx="1543">
                  <c:v>1.8172511262381542E-4</c:v>
                </c:pt>
                <c:pt idx="1544">
                  <c:v>1.8170915513163709E-4</c:v>
                </c:pt>
                <c:pt idx="1545">
                  <c:v>1.8170947072435051E-4</c:v>
                </c:pt>
                <c:pt idx="1546">
                  <c:v>1.817097826657902E-4</c:v>
                </c:pt>
                <c:pt idx="1547">
                  <c:v>1.8171009098174283E-4</c:v>
                </c:pt>
                <c:pt idx="1548">
                  <c:v>1.8171039570315239E-4</c:v>
                </c:pt>
                <c:pt idx="1549">
                  <c:v>1.8171069686869802E-4</c:v>
                </c:pt>
                <c:pt idx="1550">
                  <c:v>1.8171099449900384E-4</c:v>
                </c:pt>
                <c:pt idx="1551">
                  <c:v>1.8171128862501731E-4</c:v>
                </c:pt>
                <c:pt idx="1552">
                  <c:v>1.8169540203537109E-4</c:v>
                </c:pt>
                <c:pt idx="1553">
                  <c:v>1.8169570065649891E-4</c:v>
                </c:pt>
                <c:pt idx="1554">
                  <c:v>1.8169599585750491E-4</c:v>
                </c:pt>
                <c:pt idx="1555">
                  <c:v>1.8169628766693917E-4</c:v>
                </c:pt>
                <c:pt idx="1556">
                  <c:v>1.8171270771695849E-4</c:v>
                </c:pt>
                <c:pt idx="1557">
                  <c:v>1.8171298143091451E-4</c:v>
                </c:pt>
                <c:pt idx="1558">
                  <c:v>1.8171325183654642E-4</c:v>
                </c:pt>
                <c:pt idx="1559">
                  <c:v>1.8173497694158082E-4</c:v>
                </c:pt>
                <c:pt idx="1560">
                  <c:v>1.8171378284920041E-4</c:v>
                </c:pt>
                <c:pt idx="1561">
                  <c:v>1.8170868567679577E-4</c:v>
                </c:pt>
                <c:pt idx="1562">
                  <c:v>1.8170894693714246E-4</c:v>
                </c:pt>
                <c:pt idx="1563">
                  <c:v>1.8170920502669219E-4</c:v>
                </c:pt>
                <c:pt idx="1564">
                  <c:v>1.8170945998008392E-4</c:v>
                </c:pt>
                <c:pt idx="1565">
                  <c:v>1.8171505446942793E-4</c:v>
                </c:pt>
                <c:pt idx="1566">
                  <c:v>1.8171529942703248E-4</c:v>
                </c:pt>
                <c:pt idx="1567">
                  <c:v>1.8171554130580643E-4</c:v>
                </c:pt>
                <c:pt idx="1568">
                  <c:v>1.8171578015732485E-4</c:v>
                </c:pt>
                <c:pt idx="1569">
                  <c:v>1.8171068849603955E-4</c:v>
                </c:pt>
                <c:pt idx="1570">
                  <c:v>1.8171092513075138E-4</c:v>
                </c:pt>
                <c:pt idx="1571">
                  <c:v>1.8171115880782907E-4</c:v>
                </c:pt>
                <c:pt idx="1572">
                  <c:v>1.8171138954059529E-4</c:v>
                </c:pt>
                <c:pt idx="1573">
                  <c:v>1.8171161736368902E-4</c:v>
                </c:pt>
                <c:pt idx="1574">
                  <c:v>1.8171715085700882E-4</c:v>
                </c:pt>
                <c:pt idx="1575">
                  <c:v>1.8171736913659767E-4</c:v>
                </c:pt>
                <c:pt idx="1576">
                  <c:v>1.817175845720085E-4</c:v>
                </c:pt>
                <c:pt idx="1577">
                  <c:v>1.8171779719676484E-4</c:v>
                </c:pt>
                <c:pt idx="1578">
                  <c:v>1.8171800702375916E-4</c:v>
                </c:pt>
                <c:pt idx="1579">
                  <c:v>1.8171821408135592E-4</c:v>
                </c:pt>
                <c:pt idx="1580">
                  <c:v>1.8171841839276226E-4</c:v>
                </c:pt>
                <c:pt idx="1581">
                  <c:v>1.8171861997860576E-4</c:v>
                </c:pt>
                <c:pt idx="1582">
                  <c:v>1.8171354055329658E-4</c:v>
                </c:pt>
                <c:pt idx="1583">
                  <c:v>1.8171374054265499E-4</c:v>
                </c:pt>
                <c:pt idx="1584">
                  <c:v>1.8171393786747814E-4</c:v>
                </c:pt>
                <c:pt idx="1585">
                  <c:v>1.8171413255707591E-4</c:v>
                </c:pt>
                <c:pt idx="1586">
                  <c:v>1.8171432463542914E-4</c:v>
                </c:pt>
                <c:pt idx="1587">
                  <c:v>1.8171977354359235E-4</c:v>
                </c:pt>
                <c:pt idx="1588">
                  <c:v>1.8171995668741538E-4</c:v>
                </c:pt>
                <c:pt idx="1589">
                  <c:v>1.8172013728101968E-4</c:v>
                </c:pt>
                <c:pt idx="1590">
                  <c:v>1.8172031535534927E-4</c:v>
                </c:pt>
                <c:pt idx="1591">
                  <c:v>1.8171524659393867E-4</c:v>
                </c:pt>
                <c:pt idx="1592">
                  <c:v>1.8171542345513103E-4</c:v>
                </c:pt>
                <c:pt idx="1593">
                  <c:v>1.817155978383056E-4</c:v>
                </c:pt>
                <c:pt idx="1594">
                  <c:v>1.817157697834304E-4</c:v>
                </c:pt>
                <c:pt idx="1595">
                  <c:v>1.8172116853868055E-4</c:v>
                </c:pt>
                <c:pt idx="1596">
                  <c:v>1.8172133188672397E-4</c:v>
                </c:pt>
                <c:pt idx="1597">
                  <c:v>1.817214928547372E-4</c:v>
                </c:pt>
                <c:pt idx="1598">
                  <c:v>1.8172165146076828E-4</c:v>
                </c:pt>
                <c:pt idx="1599">
                  <c:v>1.817218077254483E-4</c:v>
                </c:pt>
                <c:pt idx="1600">
                  <c:v>1.8172196166682357E-4</c:v>
                </c:pt>
                <c:pt idx="1601">
                  <c:v>1.8172211330294563E-4</c:v>
                </c:pt>
                <c:pt idx="1602">
                  <c:v>1.8172226265960288E-4</c:v>
                </c:pt>
                <c:pt idx="1603">
                  <c:v>1.8172240974452872E-4</c:v>
                </c:pt>
                <c:pt idx="1604">
                  <c:v>1.8170696752964691E-4</c:v>
                </c:pt>
                <c:pt idx="1605">
                  <c:v>1.817071214493815E-4</c:v>
                </c:pt>
                <c:pt idx="1606">
                  <c:v>1.8170727315374412E-4</c:v>
                </c:pt>
                <c:pt idx="1607">
                  <c:v>1.8170742266843121E-4</c:v>
                </c:pt>
                <c:pt idx="1608">
                  <c:v>1.81723111874494E-4</c:v>
                </c:pt>
                <c:pt idx="1609">
                  <c:v>1.8174394779992172E-4</c:v>
                </c:pt>
                <c:pt idx="1610">
                  <c:v>1.8172337752006551E-4</c:v>
                </c:pt>
                <c:pt idx="1611">
                  <c:v>1.8172350715830142E-4</c:v>
                </c:pt>
                <c:pt idx="1612">
                  <c:v>1.817236346975705E-4</c:v>
                </c:pt>
                <c:pt idx="1613">
                  <c:v>1.8171859874183127E-4</c:v>
                </c:pt>
                <c:pt idx="1614">
                  <c:v>1.8171872589878291E-4</c:v>
                </c:pt>
                <c:pt idx="1615">
                  <c:v>1.8171885100404239E-4</c:v>
                </c:pt>
                <c:pt idx="1616">
                  <c:v>1.8171897407892601E-4</c:v>
                </c:pt>
                <c:pt idx="1617">
                  <c:v>1.8172424149992018E-4</c:v>
                </c:pt>
                <c:pt idx="1618">
                  <c:v>1.8172435680123729E-4</c:v>
                </c:pt>
                <c:pt idx="1619">
                  <c:v>1.8172447012220101E-4</c:v>
                </c:pt>
                <c:pt idx="1620">
                  <c:v>1.8172458148344589E-4</c:v>
                </c:pt>
                <c:pt idx="1621">
                  <c:v>1.8171955958390384E-4</c:v>
                </c:pt>
                <c:pt idx="1622">
                  <c:v>1.8171967083091545E-4</c:v>
                </c:pt>
                <c:pt idx="1623">
                  <c:v>1.8171978015413259E-4</c:v>
                </c:pt>
                <c:pt idx="1624">
                  <c:v>1.8171988758286517E-4</c:v>
                </c:pt>
                <c:pt idx="1625">
                  <c:v>1.8171999313310039E-4</c:v>
                </c:pt>
                <c:pt idx="1626">
                  <c:v>1.8172520931155657E-4</c:v>
                </c:pt>
                <c:pt idx="1627">
                  <c:v>1.8172530737762919E-4</c:v>
                </c:pt>
                <c:pt idx="1628">
                  <c:v>1.8172540360774855E-4</c:v>
                </c:pt>
                <c:pt idx="1629">
                  <c:v>1.8172549801739012E-4</c:v>
                </c:pt>
                <c:pt idx="1630">
                  <c:v>1.8172559061944461E-4</c:v>
                </c:pt>
                <c:pt idx="1631">
                  <c:v>1.8172568143712091E-4</c:v>
                </c:pt>
                <c:pt idx="1632">
                  <c:v>1.8172577048331147E-4</c:v>
                </c:pt>
                <c:pt idx="1633">
                  <c:v>1.8172585776059409E-4</c:v>
                </c:pt>
                <c:pt idx="1634">
                  <c:v>1.8172594329217417E-4</c:v>
                </c:pt>
                <c:pt idx="1635">
                  <c:v>1.8172094844093323E-4</c:v>
                </c:pt>
                <c:pt idx="1636">
                  <c:v>1.8172103429225928E-4</c:v>
                </c:pt>
                <c:pt idx="1637">
                  <c:v>1.8172111843028915E-4</c:v>
                </c:pt>
                <c:pt idx="1638">
                  <c:v>1.8172120088699728E-4</c:v>
                </c:pt>
                <c:pt idx="1639">
                  <c:v>1.8172634528803265E-4</c:v>
                </c:pt>
                <c:pt idx="1640">
                  <c:v>1.8172642065484093E-4</c:v>
                </c:pt>
                <c:pt idx="1641">
                  <c:v>1.81726494373936E-4</c:v>
                </c:pt>
                <c:pt idx="1642">
                  <c:v>1.8172656645563251E-4</c:v>
                </c:pt>
                <c:pt idx="1643">
                  <c:v>1.8172158833706931E-4</c:v>
                </c:pt>
                <c:pt idx="1644">
                  <c:v>1.8172166095364872E-4</c:v>
                </c:pt>
                <c:pt idx="1645">
                  <c:v>1.8172173198749419E-4</c:v>
                </c:pt>
                <c:pt idx="1646">
                  <c:v>1.8172180143594119E-4</c:v>
                </c:pt>
                <c:pt idx="1647">
                  <c:v>1.8172186933096413E-4</c:v>
                </c:pt>
                <c:pt idx="1648">
                  <c:v>1.8172696545259645E-4</c:v>
                </c:pt>
                <c:pt idx="1649">
                  <c:v>1.8172702648764499E-4</c:v>
                </c:pt>
                <c:pt idx="1650">
                  <c:v>1.8172708600132891E-4</c:v>
                </c:pt>
                <c:pt idx="1651">
                  <c:v>1.8172714399880552E-4</c:v>
                </c:pt>
                <c:pt idx="1652">
                  <c:v>1.8172720049296903E-4</c:v>
                </c:pt>
                <c:pt idx="1653">
                  <c:v>1.8172725550445051E-4</c:v>
                </c:pt>
                <c:pt idx="1654">
                  <c:v>1.8172730903840036E-4</c:v>
                </c:pt>
                <c:pt idx="1655">
                  <c:v>1.8172736110771796E-4</c:v>
                </c:pt>
                <c:pt idx="1656">
                  <c:v>1.8171741188202639E-4</c:v>
                </c:pt>
                <c:pt idx="1657">
                  <c:v>1.8171746857874142E-4</c:v>
                </c:pt>
                <c:pt idx="1658">
                  <c:v>1.81717523853148E-4</c:v>
                </c:pt>
                <c:pt idx="1659">
                  <c:v>1.8171757771351209E-4</c:v>
                </c:pt>
                <c:pt idx="1660">
                  <c:v>1.8171763016259015E-4</c:v>
                </c:pt>
                <c:pt idx="1661">
                  <c:v>1.8172764348571048E-4</c:v>
                </c:pt>
                <c:pt idx="1662">
                  <c:v>1.8172768564811252E-4</c:v>
                </c:pt>
                <c:pt idx="1663">
                  <c:v>1.8172772644386645E-4</c:v>
                </c:pt>
                <c:pt idx="1664">
                  <c:v>1.8172776588328519E-4</c:v>
                </c:pt>
                <c:pt idx="1665">
                  <c:v>1.8172283808404188E-4</c:v>
                </c:pt>
                <c:pt idx="1666">
                  <c:v>1.8172287860096503E-4</c:v>
                </c:pt>
                <c:pt idx="1667">
                  <c:v>1.8172291780160776E-4</c:v>
                </c:pt>
                <c:pt idx="1668">
                  <c:v>1.8172295568863461E-4</c:v>
                </c:pt>
                <c:pt idx="1669">
                  <c:v>1.8173784715923638E-4</c:v>
                </c:pt>
                <c:pt idx="1670">
                  <c:v>1.8173787099229344E-4</c:v>
                </c:pt>
                <c:pt idx="1671">
                  <c:v>1.8173789354637357E-4</c:v>
                </c:pt>
                <c:pt idx="1672">
                  <c:v>1.8173791483116521E-4</c:v>
                </c:pt>
                <c:pt idx="1673">
                  <c:v>1.8172313021302955E-4</c:v>
                </c:pt>
                <c:pt idx="1674">
                  <c:v>1.8172316027431634E-4</c:v>
                </c:pt>
                <c:pt idx="1675">
                  <c:v>1.8172318910458785E-4</c:v>
                </c:pt>
                <c:pt idx="1676">
                  <c:v>1.8172321671183767E-4</c:v>
                </c:pt>
                <c:pt idx="1677">
                  <c:v>1.8172324309873034E-4</c:v>
                </c:pt>
                <c:pt idx="1678">
                  <c:v>1.8173801651951912E-4</c:v>
                </c:pt>
                <c:pt idx="1679">
                  <c:v>1.8173802922450896E-4</c:v>
                </c:pt>
                <c:pt idx="1680">
                  <c:v>1.8173804074499145E-4</c:v>
                </c:pt>
                <c:pt idx="1681">
                  <c:v>1.8173805109307668E-4</c:v>
                </c:pt>
                <c:pt idx="1682">
                  <c:v>1.8173806027118808E-4</c:v>
                </c:pt>
                <c:pt idx="1683">
                  <c:v>1.8173806829143921E-4</c:v>
                </c:pt>
                <c:pt idx="1684">
                  <c:v>1.8173807517563034E-4</c:v>
                </c:pt>
                <c:pt idx="1685">
                  <c:v>1.8173808091649125E-4</c:v>
                </c:pt>
                <c:pt idx="1686">
                  <c:v>1.8172342757516446E-4</c:v>
                </c:pt>
                <c:pt idx="1687">
                  <c:v>1.8172344236333515E-4</c:v>
                </c:pt>
                <c:pt idx="1688">
                  <c:v>1.8172345604039464E-4</c:v>
                </c:pt>
                <c:pt idx="1689">
                  <c:v>1.817234686196656E-4</c:v>
                </c:pt>
                <c:pt idx="1690">
                  <c:v>1.817234801064771E-4</c:v>
                </c:pt>
                <c:pt idx="1691">
                  <c:v>1.8173809202275994E-4</c:v>
                </c:pt>
                <c:pt idx="1692">
                  <c:v>1.8173809006796077E-4</c:v>
                </c:pt>
                <c:pt idx="1693">
                  <c:v>1.8173808705218911E-4</c:v>
                </c:pt>
                <c:pt idx="1694">
                  <c:v>1.8173808298029524E-4</c:v>
                </c:pt>
                <c:pt idx="1695">
                  <c:v>1.8172352153467131E-4</c:v>
                </c:pt>
                <c:pt idx="1696">
                  <c:v>1.8172352667722436E-4</c:v>
                </c:pt>
                <c:pt idx="1697">
                  <c:v>1.8172353078860226E-4</c:v>
                </c:pt>
                <c:pt idx="1698">
                  <c:v>1.8172353388479223E-4</c:v>
                </c:pt>
                <c:pt idx="1699">
                  <c:v>1.8172353597645241E-4</c:v>
                </c:pt>
                <c:pt idx="1700">
                  <c:v>1.8173803690563727E-4</c:v>
                </c:pt>
                <c:pt idx="1701">
                  <c:v>1.8173802570247734E-4</c:v>
                </c:pt>
                <c:pt idx="1702">
                  <c:v>1.8173801350617261E-4</c:v>
                </c:pt>
                <c:pt idx="1703">
                  <c:v>1.8173317733682914E-4</c:v>
                </c:pt>
                <c:pt idx="1704">
                  <c:v>1.8173316682273954E-4</c:v>
                </c:pt>
                <c:pt idx="1705">
                  <c:v>1.8173315535191525E-4</c:v>
                </c:pt>
                <c:pt idx="1706">
                  <c:v>1.8173314292935228E-4</c:v>
                </c:pt>
                <c:pt idx="1707">
                  <c:v>1.8173312956004661E-4</c:v>
                </c:pt>
                <c:pt idx="1708">
                  <c:v>1.8171390238234074E-4</c:v>
                </c:pt>
                <c:pt idx="1709">
                  <c:v>1.8171390226529027E-4</c:v>
                </c:pt>
                <c:pt idx="1710">
                  <c:v>1.8171390140312403E-4</c:v>
                </c:pt>
                <c:pt idx="1711">
                  <c:v>1.817138999157409E-4</c:v>
                </c:pt>
                <c:pt idx="1712">
                  <c:v>1.8171868687592851E-4</c:v>
                </c:pt>
                <c:pt idx="1713">
                  <c:v>1.817330342138157E-4</c:v>
                </c:pt>
                <c:pt idx="1714">
                  <c:v>1.8173301684520915E-4</c:v>
                </c:pt>
                <c:pt idx="1715">
                  <c:v>1.8173777556559738E-4</c:v>
                </c:pt>
                <c:pt idx="1716">
                  <c:v>1.8173298122620141E-4</c:v>
                </c:pt>
                <c:pt idx="1717">
                  <c:v>1.8173296299078823E-4</c:v>
                </c:pt>
                <c:pt idx="1718">
                  <c:v>1.8173294447809685E-4</c:v>
                </c:pt>
                <c:pt idx="1719">
                  <c:v>1.8173292570061728E-4</c:v>
                </c:pt>
                <c:pt idx="1720">
                  <c:v>1.8173290666584352E-4</c:v>
                </c:pt>
                <c:pt idx="1721">
                  <c:v>1.8173288737627358E-4</c:v>
                </c:pt>
                <c:pt idx="1722">
                  <c:v>1.8173286784189946E-4</c:v>
                </c:pt>
                <c:pt idx="1723">
                  <c:v>1.8173284806521917E-4</c:v>
                </c:pt>
                <c:pt idx="1724">
                  <c:v>1.8173282806122071E-4</c:v>
                </c:pt>
                <c:pt idx="1725">
                  <c:v>1.8171858255110543E-4</c:v>
                </c:pt>
                <c:pt idx="1726">
                  <c:v>1.817327873737673E-4</c:v>
                </c:pt>
                <c:pt idx="1727">
                  <c:v>1.8173276671529237E-4</c:v>
                </c:pt>
                <c:pt idx="1728">
                  <c:v>1.8173274584448729E-4</c:v>
                </c:pt>
                <c:pt idx="1729">
                  <c:v>1.8173272478133606E-4</c:v>
                </c:pt>
                <c:pt idx="1730">
                  <c:v>1.817327035208427E-4</c:v>
                </c:pt>
                <c:pt idx="1731">
                  <c:v>1.817326820754972E-4</c:v>
                </c:pt>
                <c:pt idx="1732">
                  <c:v>1.8173266045279357E-4</c:v>
                </c:pt>
                <c:pt idx="1733">
                  <c:v>1.8173263865522982E-4</c:v>
                </c:pt>
                <c:pt idx="1734">
                  <c:v>1.8173261669029994E-4</c:v>
                </c:pt>
                <c:pt idx="1735">
                  <c:v>1.8173259456799595E-4</c:v>
                </c:pt>
                <c:pt idx="1736">
                  <c:v>1.8173257228831785E-4</c:v>
                </c:pt>
                <c:pt idx="1737">
                  <c:v>1.8173254986625365E-4</c:v>
                </c:pt>
                <c:pt idx="1738">
                  <c:v>1.8173252729680733E-4</c:v>
                </c:pt>
                <c:pt idx="1739">
                  <c:v>1.8173250459246892E-4</c:v>
                </c:pt>
                <c:pt idx="1740">
                  <c:v>1.8173248175573642E-4</c:v>
                </c:pt>
                <c:pt idx="1741">
                  <c:v>1.8173245879909983E-4</c:v>
                </c:pt>
                <c:pt idx="1742">
                  <c:v>1.8173243572505715E-4</c:v>
                </c:pt>
                <c:pt idx="1743">
                  <c:v>1.8173241253610639E-4</c:v>
                </c:pt>
                <c:pt idx="1744">
                  <c:v>1.8173238923724355E-4</c:v>
                </c:pt>
                <c:pt idx="1745">
                  <c:v>1.8173236584345664E-4</c:v>
                </c:pt>
                <c:pt idx="1746">
                  <c:v>1.8173234235474567E-4</c:v>
                </c:pt>
                <c:pt idx="1747">
                  <c:v>1.8171830820228399E-4</c:v>
                </c:pt>
                <c:pt idx="1748">
                  <c:v>1.8173229510753952E-4</c:v>
                </c:pt>
                <c:pt idx="1749">
                  <c:v>1.8173227136403236E-4</c:v>
                </c:pt>
                <c:pt idx="1750">
                  <c:v>1.8173224754808315E-4</c:v>
                </c:pt>
                <c:pt idx="1751">
                  <c:v>1.8173222366218988E-4</c:v>
                </c:pt>
                <c:pt idx="1752">
                  <c:v>1.8173219972134058E-4</c:v>
                </c:pt>
                <c:pt idx="1753">
                  <c:v>1.8173217571804123E-4</c:v>
                </c:pt>
                <c:pt idx="1754">
                  <c:v>1.8173215166727985E-4</c:v>
                </c:pt>
                <c:pt idx="1755">
                  <c:v>1.8172747851573703E-4</c:v>
                </c:pt>
                <c:pt idx="1756">
                  <c:v>1.8172745726821767E-4</c:v>
                </c:pt>
                <c:pt idx="1757">
                  <c:v>1.8172743596912497E-4</c:v>
                </c:pt>
                <c:pt idx="1758">
                  <c:v>1.8172741462104021E-4</c:v>
                </c:pt>
                <c:pt idx="1759">
                  <c:v>1.8172739323170026E-4</c:v>
                </c:pt>
                <c:pt idx="1760">
                  <c:v>1.8171347625177935E-4</c:v>
                </c:pt>
                <c:pt idx="1761">
                  <c:v>1.8171346323647697E-4</c:v>
                </c:pt>
                <c:pt idx="1762">
                  <c:v>1.8171345013267247E-4</c:v>
                </c:pt>
                <c:pt idx="1763">
                  <c:v>1.8171343696035333E-4</c:v>
                </c:pt>
                <c:pt idx="1764">
                  <c:v>1.8172728581310887E-4</c:v>
                </c:pt>
                <c:pt idx="1765">
                  <c:v>1.8173188168574272E-4</c:v>
                </c:pt>
                <c:pt idx="1766">
                  <c:v>1.817272427224164E-4</c:v>
                </c:pt>
                <c:pt idx="1767">
                  <c:v>1.8172722116804527E-4</c:v>
                </c:pt>
                <c:pt idx="1768">
                  <c:v>1.8172719961367413E-4</c:v>
                </c:pt>
                <c:pt idx="1769">
                  <c:v>1.8172256037551904E-4</c:v>
                </c:pt>
                <c:pt idx="1770">
                  <c:v>1.8172254148929312E-4</c:v>
                </c:pt>
                <c:pt idx="1771">
                  <c:v>1.8172252260573174E-4</c:v>
                </c:pt>
                <c:pt idx="1772">
                  <c:v>1.8172250372217036E-4</c:v>
                </c:pt>
                <c:pt idx="1773">
                  <c:v>1.8172707977147373E-4</c:v>
                </c:pt>
                <c:pt idx="1774">
                  <c:v>1.8172705834087338E-4</c:v>
                </c:pt>
                <c:pt idx="1775">
                  <c:v>1.8172703694637436E-4</c:v>
                </c:pt>
                <c:pt idx="1776">
                  <c:v>1.8172701559313401E-4</c:v>
                </c:pt>
                <c:pt idx="1777">
                  <c:v>1.8172240953351348E-4</c:v>
                </c:pt>
                <c:pt idx="1778">
                  <c:v>1.8172239076719165E-4</c:v>
                </c:pt>
                <c:pt idx="1779">
                  <c:v>1.8172237203817332E-4</c:v>
                </c:pt>
                <c:pt idx="1780">
                  <c:v>1.8172235335178755E-4</c:v>
                </c:pt>
                <c:pt idx="1781">
                  <c:v>1.817269095669774E-4</c:v>
                </c:pt>
                <c:pt idx="1782">
                  <c:v>1.8172688853605908E-4</c:v>
                </c:pt>
                <c:pt idx="1783">
                  <c:v>1.8172686757991947E-4</c:v>
                </c:pt>
                <c:pt idx="1784">
                  <c:v>1.8172684669597906E-4</c:v>
                </c:pt>
                <c:pt idx="1785">
                  <c:v>1.8172682588939518E-4</c:v>
                </c:pt>
                <c:pt idx="1786">
                  <c:v>1.8172680517048595E-4</c:v>
                </c:pt>
                <c:pt idx="1787">
                  <c:v>1.8172678453409058E-4</c:v>
                </c:pt>
                <c:pt idx="1788">
                  <c:v>1.817267639802108E-4</c:v>
                </c:pt>
                <c:pt idx="1789">
                  <c:v>1.8172674352431514E-4</c:v>
                </c:pt>
                <c:pt idx="1790">
                  <c:v>1.8172216951484188E-4</c:v>
                </c:pt>
                <c:pt idx="1791">
                  <c:v>1.8172215152922888E-4</c:v>
                </c:pt>
                <c:pt idx="1792">
                  <c:v>1.8172213362888101E-4</c:v>
                </c:pt>
                <c:pt idx="1793">
                  <c:v>1.817221158164628E-4</c:v>
                </c:pt>
                <c:pt idx="1794">
                  <c:v>1.8172664278683255E-4</c:v>
                </c:pt>
                <c:pt idx="1795">
                  <c:v>1.8172662297558095E-4</c:v>
                </c:pt>
                <c:pt idx="1796">
                  <c:v>1.8172660327779068E-4</c:v>
                </c:pt>
                <c:pt idx="1797">
                  <c:v>1.8172658370377119E-4</c:v>
                </c:pt>
                <c:pt idx="1798">
                  <c:v>1.8172656426383715E-4</c:v>
                </c:pt>
                <c:pt idx="1799">
                  <c:v>1.817220110682527E-4</c:v>
                </c:pt>
                <c:pt idx="1800">
                  <c:v>1.8172199399657529E-4</c:v>
                </c:pt>
                <c:pt idx="1801">
                  <c:v>1.8172197705013104E-4</c:v>
                </c:pt>
                <c:pt idx="1802">
                  <c:v>1.8174006957478658E-4</c:v>
                </c:pt>
                <c:pt idx="1803">
                  <c:v>1.8172646907546434E-4</c:v>
                </c:pt>
                <c:pt idx="1804">
                  <c:v>1.8172645046841268E-4</c:v>
                </c:pt>
                <c:pt idx="1805">
                  <c:v>1.817264320160758E-4</c:v>
                </c:pt>
                <c:pt idx="1806">
                  <c:v>1.817264137132981E-4</c:v>
                </c:pt>
                <c:pt idx="1807">
                  <c:v>1.8172639557297032E-4</c:v>
                </c:pt>
                <c:pt idx="1808">
                  <c:v>1.8172637759509072E-4</c:v>
                </c:pt>
                <c:pt idx="1809">
                  <c:v>1.8172635977966624E-4</c:v>
                </c:pt>
                <c:pt idx="1810">
                  <c:v>1.8172634213184727E-4</c:v>
                </c:pt>
                <c:pt idx="1811">
                  <c:v>1.8172632465937068E-4</c:v>
                </c:pt>
                <c:pt idx="1812">
                  <c:v>1.8171278330893388E-4</c:v>
                </c:pt>
                <c:pt idx="1813">
                  <c:v>1.8171277182383629E-4</c:v>
                </c:pt>
                <c:pt idx="1814">
                  <c:v>1.817127604757697E-4</c:v>
                </c:pt>
                <c:pt idx="1815">
                  <c:v>1.8171274924760894E-4</c:v>
                </c:pt>
                <c:pt idx="1816">
                  <c:v>1.8172623996840637E-4</c:v>
                </c:pt>
                <c:pt idx="1817">
                  <c:v>1.8172622359182919E-4</c:v>
                </c:pt>
                <c:pt idx="1818">
                  <c:v>1.8172620740348859E-4</c:v>
                </c:pt>
                <c:pt idx="1819">
                  <c:v>1.817261914111197E-4</c:v>
                </c:pt>
                <c:pt idx="1820">
                  <c:v>1.8172168228591801E-4</c:v>
                </c:pt>
                <c:pt idx="1821">
                  <c:v>1.8172166843832827E-4</c:v>
                </c:pt>
                <c:pt idx="1822">
                  <c:v>1.8172165477459146E-4</c:v>
                </c:pt>
                <c:pt idx="1823">
                  <c:v>1.8172164129737212E-4</c:v>
                </c:pt>
                <c:pt idx="1824">
                  <c:v>1.8172162801466385E-4</c:v>
                </c:pt>
                <c:pt idx="1825">
                  <c:v>1.8172609977603303E-4</c:v>
                </c:pt>
                <c:pt idx="1826">
                  <c:v>1.8172608523798518E-4</c:v>
                </c:pt>
                <c:pt idx="1827">
                  <c:v>1.8172607092685304E-4</c:v>
                </c:pt>
                <c:pt idx="1828">
                  <c:v>1.8172605684005708E-4</c:v>
                </c:pt>
                <c:pt idx="1829">
                  <c:v>1.8172156461471189E-4</c:v>
                </c:pt>
                <c:pt idx="1830">
                  <c:v>1.8172155255236078E-4</c:v>
                </c:pt>
                <c:pt idx="1831">
                  <c:v>1.8172154071116609E-4</c:v>
                </c:pt>
                <c:pt idx="1832">
                  <c:v>1.8172152908046968E-4</c:v>
                </c:pt>
                <c:pt idx="1833">
                  <c:v>1.8172598982269667E-4</c:v>
                </c:pt>
                <c:pt idx="1834">
                  <c:v>1.8172597712575768E-4</c:v>
                </c:pt>
                <c:pt idx="1835">
                  <c:v>1.8172596467120293E-4</c:v>
                </c:pt>
                <c:pt idx="1836">
                  <c:v>1.8172595245903589E-4</c:v>
                </c:pt>
                <c:pt idx="1837">
                  <c:v>1.8172594049183435E-4</c:v>
                </c:pt>
                <c:pt idx="1838">
                  <c:v>1.8172592877475566E-4</c:v>
                </c:pt>
                <c:pt idx="1839">
                  <c:v>1.8172591731553493E-4</c:v>
                </c:pt>
                <c:pt idx="1840">
                  <c:v>1.8172590610385751E-4</c:v>
                </c:pt>
                <c:pt idx="1841">
                  <c:v>1.817258951500398E-4</c:v>
                </c:pt>
                <c:pt idx="1842">
                  <c:v>1.8172142520889167E-4</c:v>
                </c:pt>
                <c:pt idx="1843">
                  <c:v>1.817214161201619E-4</c:v>
                </c:pt>
                <c:pt idx="1844">
                  <c:v>1.8172140728456299E-4</c:v>
                </c:pt>
                <c:pt idx="1845">
                  <c:v>1.8172139869143678E-4</c:v>
                </c:pt>
                <c:pt idx="1846">
                  <c:v>1.8172139035410595E-4</c:v>
                </c:pt>
                <c:pt idx="1847">
                  <c:v>1.817258349556105E-4</c:v>
                </c:pt>
                <c:pt idx="1848">
                  <c:v>1.8172582586868484E-4</c:v>
                </c:pt>
                <c:pt idx="1849">
                  <c:v>1.8172581705766869E-4</c:v>
                </c:pt>
                <c:pt idx="1850">
                  <c:v>1.817258085251381E-4</c:v>
                </c:pt>
                <c:pt idx="1851">
                  <c:v>1.8172135250171806E-4</c:v>
                </c:pt>
                <c:pt idx="1852">
                  <c:v>1.8172134572314036E-4</c:v>
                </c:pt>
                <c:pt idx="1853">
                  <c:v>1.8172133920302258E-4</c:v>
                </c:pt>
                <c:pt idx="1854">
                  <c:v>1.8172133295735193E-4</c:v>
                </c:pt>
                <c:pt idx="1855">
                  <c:v>1.8173909917455593E-4</c:v>
                </c:pt>
                <c:pt idx="1856">
                  <c:v>1.817257632942236E-4</c:v>
                </c:pt>
                <c:pt idx="1857">
                  <c:v>1.8172575677298866E-4</c:v>
                </c:pt>
                <c:pt idx="1858">
                  <c:v>1.8172575054313349E-4</c:v>
                </c:pt>
                <c:pt idx="1859">
                  <c:v>1.8172574461755055E-4</c:v>
                </c:pt>
                <c:pt idx="1860">
                  <c:v>1.8172573898592691E-4</c:v>
                </c:pt>
                <c:pt idx="1861">
                  <c:v>1.817257336611533E-4</c:v>
                </c:pt>
                <c:pt idx="1862">
                  <c:v>1.8172572864065366E-4</c:v>
                </c:pt>
                <c:pt idx="1863">
                  <c:v>1.8172572392442451E-4</c:v>
                </c:pt>
                <c:pt idx="1864">
                  <c:v>1.8171685207051848E-4</c:v>
                </c:pt>
                <c:pt idx="1865">
                  <c:v>1.8171684989019311E-4</c:v>
                </c:pt>
                <c:pt idx="1866">
                  <c:v>1.8171684799102306E-4</c:v>
                </c:pt>
                <c:pt idx="1867">
                  <c:v>1.817168463702501E-4</c:v>
                </c:pt>
                <c:pt idx="1868">
                  <c:v>1.8172570502341528E-4</c:v>
                </c:pt>
                <c:pt idx="1869">
                  <c:v>1.817257021921332E-4</c:v>
                </c:pt>
                <c:pt idx="1870">
                  <c:v>1.8174341246585818E-4</c:v>
                </c:pt>
                <c:pt idx="1871">
                  <c:v>1.8172569748879826E-4</c:v>
                </c:pt>
                <c:pt idx="1872">
                  <c:v>1.817256956296396E-4</c:v>
                </c:pt>
                <c:pt idx="1873">
                  <c:v>1.8172126836102365E-4</c:v>
                </c:pt>
                <c:pt idx="1874">
                  <c:v>1.8172126795068522E-4</c:v>
                </c:pt>
                <c:pt idx="1875">
                  <c:v>1.8172126785209741E-4</c:v>
                </c:pt>
                <c:pt idx="1876">
                  <c:v>1.817212680705893E-4</c:v>
                </c:pt>
                <c:pt idx="1877">
                  <c:v>1.8172569123573422E-4</c:v>
                </c:pt>
                <c:pt idx="1878">
                  <c:v>1.8172569135692894E-4</c:v>
                </c:pt>
                <c:pt idx="1879">
                  <c:v>1.8172569181591769E-4</c:v>
                </c:pt>
                <c:pt idx="1880">
                  <c:v>1.8172569261527653E-4</c:v>
                </c:pt>
                <c:pt idx="1881">
                  <c:v>1.817212739192442E-4</c:v>
                </c:pt>
                <c:pt idx="1882">
                  <c:v>1.8172127606153055E-4</c:v>
                </c:pt>
                <c:pt idx="1883">
                  <c:v>1.8172127852356112E-4</c:v>
                </c:pt>
                <c:pt idx="1884">
                  <c:v>1.8172128132132315E-4</c:v>
                </c:pt>
                <c:pt idx="1885">
                  <c:v>1.8172128444682301E-4</c:v>
                </c:pt>
                <c:pt idx="1886">
                  <c:v>1.8172570462373673E-4</c:v>
                </c:pt>
                <c:pt idx="1887">
                  <c:v>1.8172570784438617E-4</c:v>
                </c:pt>
                <c:pt idx="1888">
                  <c:v>1.8172571141572211E-4</c:v>
                </c:pt>
                <c:pt idx="1889">
                  <c:v>1.817257153454814E-4</c:v>
                </c:pt>
                <c:pt idx="1890">
                  <c:v>1.8172571962850673E-4</c:v>
                </c:pt>
                <c:pt idx="1891">
                  <c:v>1.8172572426479808E-4</c:v>
                </c:pt>
                <c:pt idx="1892">
                  <c:v>1.8172572926724966E-4</c:v>
                </c:pt>
                <c:pt idx="1893">
                  <c:v>1.8172573462812112E-4</c:v>
                </c:pt>
                <c:pt idx="1894">
                  <c:v>1.8172574035773235E-4</c:v>
                </c:pt>
                <c:pt idx="1895">
                  <c:v>1.8172133422300618E-4</c:v>
                </c:pt>
                <c:pt idx="1896">
                  <c:v>1.8172134108418447E-4</c:v>
                </c:pt>
                <c:pt idx="1897">
                  <c:v>1.8172134830241049E-4</c:v>
                </c:pt>
                <c:pt idx="1898">
                  <c:v>1.8172135586702609E-4</c:v>
                </c:pt>
                <c:pt idx="1899">
                  <c:v>1.8172577447237923E-4</c:v>
                </c:pt>
                <c:pt idx="1900">
                  <c:v>1.8172578240667654E-4</c:v>
                </c:pt>
                <c:pt idx="1901">
                  <c:v>1.8172579071486922E-4</c:v>
                </c:pt>
                <c:pt idx="1902">
                  <c:v>1.8172579939179992E-4</c:v>
                </c:pt>
                <c:pt idx="1903">
                  <c:v>1.8172139901917461E-4</c:v>
                </c:pt>
                <c:pt idx="1904">
                  <c:v>1.8172140872074749E-4</c:v>
                </c:pt>
                <c:pt idx="1905">
                  <c:v>1.817214187873617E-4</c:v>
                </c:pt>
                <c:pt idx="1906">
                  <c:v>1.817214292163527E-4</c:v>
                </c:pt>
                <c:pt idx="1907">
                  <c:v>1.8172144001038504E-4</c:v>
                </c:pt>
                <c:pt idx="1908">
                  <c:v>1.8172585942635711E-4</c:v>
                </c:pt>
                <c:pt idx="1909">
                  <c:v>1.8172587076954218E-4</c:v>
                </c:pt>
                <c:pt idx="1910">
                  <c:v>1.8172588249951507E-4</c:v>
                </c:pt>
                <c:pt idx="1911">
                  <c:v>1.8172589461885186E-4</c:v>
                </c:pt>
                <c:pt idx="1912">
                  <c:v>1.8172590712497647E-4</c:v>
                </c:pt>
                <c:pt idx="1913">
                  <c:v>1.8172592002046843E-4</c:v>
                </c:pt>
                <c:pt idx="1914">
                  <c:v>1.8172593331048162E-4</c:v>
                </c:pt>
                <c:pt idx="1915">
                  <c:v>1.817259469924417E-4</c:v>
                </c:pt>
                <c:pt idx="1916">
                  <c:v>1.8171273948684383E-4</c:v>
                </c:pt>
                <c:pt idx="1917">
                  <c:v>1.8171275408374044E-4</c:v>
                </c:pt>
                <c:pt idx="1918">
                  <c:v>1.8171276903463859E-4</c:v>
                </c:pt>
                <c:pt idx="1919">
                  <c:v>1.8171278431955429E-4</c:v>
                </c:pt>
                <c:pt idx="1920">
                  <c:v>1.8172602133039763E-4</c:v>
                </c:pt>
                <c:pt idx="1921">
                  <c:v>1.8174366758978017E-4</c:v>
                </c:pt>
                <c:pt idx="1922">
                  <c:v>1.8172605386179361E-4</c:v>
                </c:pt>
                <c:pt idx="1923">
                  <c:v>1.8172607073861646E-4</c:v>
                </c:pt>
                <c:pt idx="1924">
                  <c:v>1.8172608800480494E-4</c:v>
                </c:pt>
                <c:pt idx="1925">
                  <c:v>1.8172169812924466E-4</c:v>
                </c:pt>
                <c:pt idx="1926">
                  <c:v>1.8172171609887044E-4</c:v>
                </c:pt>
                <c:pt idx="1927">
                  <c:v>1.8172173445751838E-4</c:v>
                </c:pt>
                <c:pt idx="1928">
                  <c:v>1.8172175320518846E-4</c:v>
                </c:pt>
                <c:pt idx="1929">
                  <c:v>1.8172618047793132E-4</c:v>
                </c:pt>
                <c:pt idx="1930">
                  <c:v>1.8172620020408606E-4</c:v>
                </c:pt>
                <c:pt idx="1931">
                  <c:v>1.8172622033765795E-4</c:v>
                </c:pt>
                <c:pt idx="1932">
                  <c:v>1.8172624088380433E-4</c:v>
                </c:pt>
                <c:pt idx="1933">
                  <c:v>1.817262618502586E-4</c:v>
                </c:pt>
                <c:pt idx="1934">
                  <c:v>1.8172187398590722E-4</c:v>
                </c:pt>
                <c:pt idx="1935">
                  <c:v>1.8172189550469398E-4</c:v>
                </c:pt>
                <c:pt idx="1936">
                  <c:v>1.8172191742849009E-4</c:v>
                </c:pt>
                <c:pt idx="1937">
                  <c:v>1.8172193974930195E-4</c:v>
                </c:pt>
                <c:pt idx="1938">
                  <c:v>1.8172637292785711E-4</c:v>
                </c:pt>
                <c:pt idx="1939">
                  <c:v>1.8172639640069363E-4</c:v>
                </c:pt>
                <c:pt idx="1940">
                  <c:v>1.817264203015749E-4</c:v>
                </c:pt>
                <c:pt idx="1941">
                  <c:v>1.8172644461502893E-4</c:v>
                </c:pt>
                <c:pt idx="1942">
                  <c:v>1.8172646936426458E-4</c:v>
                </c:pt>
                <c:pt idx="1943">
                  <c:v>1.8172649453380811E-4</c:v>
                </c:pt>
                <c:pt idx="1944">
                  <c:v>1.817265201288186E-4</c:v>
                </c:pt>
                <c:pt idx="1945">
                  <c:v>1.8172654615445163E-4</c:v>
                </c:pt>
                <c:pt idx="1946">
                  <c:v>1.8172657260812942E-4</c:v>
                </c:pt>
                <c:pt idx="1947">
                  <c:v>1.8172218529155515E-4</c:v>
                </c:pt>
                <c:pt idx="1948">
                  <c:v>1.8172221209944439E-4</c:v>
                </c:pt>
                <c:pt idx="1949">
                  <c:v>1.8172223932300113E-4</c:v>
                </c:pt>
                <c:pt idx="1950">
                  <c:v>1.8172226695689631E-4</c:v>
                </c:pt>
                <c:pt idx="1951">
                  <c:v>1.8172671132813366E-4</c:v>
                </c:pt>
                <c:pt idx="1952">
                  <c:v>1.8172674037586489E-4</c:v>
                </c:pt>
                <c:pt idx="1953">
                  <c:v>1.8172676985164088E-4</c:v>
                </c:pt>
                <c:pt idx="1954">
                  <c:v>1.8172679976577628E-4</c:v>
                </c:pt>
                <c:pt idx="1955">
                  <c:v>1.8172241139868817E-4</c:v>
                </c:pt>
                <c:pt idx="1956">
                  <c:v>1.8172244154257555E-4</c:v>
                </c:pt>
                <c:pt idx="1957">
                  <c:v>1.8172247211278858E-4</c:v>
                </c:pt>
                <c:pt idx="1958">
                  <c:v>1.8172250309866911E-4</c:v>
                </c:pt>
                <c:pt idx="1959">
                  <c:v>1.8172253451353981E-4</c:v>
                </c:pt>
                <c:pt idx="1960">
                  <c:v>1.8172698846902376E-4</c:v>
                </c:pt>
                <c:pt idx="1961">
                  <c:v>1.8172702146198802E-4</c:v>
                </c:pt>
                <c:pt idx="1962">
                  <c:v>1.817270549010451E-4</c:v>
                </c:pt>
                <c:pt idx="1963">
                  <c:v>1.8173594327854613E-4</c:v>
                </c:pt>
                <c:pt idx="1964">
                  <c:v>1.8173597924977386E-4</c:v>
                </c:pt>
                <c:pt idx="1965">
                  <c:v>1.8173601571030464E-4</c:v>
                </c:pt>
                <c:pt idx="1966">
                  <c:v>1.8173605264560841E-4</c:v>
                </c:pt>
                <c:pt idx="1967">
                  <c:v>1.8173609006779529E-4</c:v>
                </c:pt>
                <c:pt idx="1968">
                  <c:v>1.8171398497912605E-4</c:v>
                </c:pt>
                <c:pt idx="1969">
                  <c:v>1.8171401891769155E-4</c:v>
                </c:pt>
                <c:pt idx="1970">
                  <c:v>1.8171405300185586E-4</c:v>
                </c:pt>
                <c:pt idx="1971">
                  <c:v>1.817140870175038E-4</c:v>
                </c:pt>
                <c:pt idx="1972">
                  <c:v>1.8172298389274033E-4</c:v>
                </c:pt>
                <c:pt idx="1973">
                  <c:v>1.8173631760214949E-4</c:v>
                </c:pt>
                <c:pt idx="1974">
                  <c:v>1.817363544962744E-4</c:v>
                </c:pt>
                <c:pt idx="1975">
                  <c:v>1.817363909325815E-4</c:v>
                </c:pt>
                <c:pt idx="1976">
                  <c:v>1.8173642691349592E-4</c:v>
                </c:pt>
                <c:pt idx="1977">
                  <c:v>1.8172315447095855E-4</c:v>
                </c:pt>
                <c:pt idx="1978">
                  <c:v>1.8172318731135562E-4</c:v>
                </c:pt>
                <c:pt idx="1979">
                  <c:v>1.8172321973874972E-4</c:v>
                </c:pt>
                <c:pt idx="1980">
                  <c:v>1.8172325173182458E-4</c:v>
                </c:pt>
                <c:pt idx="1981">
                  <c:v>1.8173659996537257E-4</c:v>
                </c:pt>
                <c:pt idx="1982">
                  <c:v>1.8173663321392926E-4</c:v>
                </c:pt>
                <c:pt idx="1983">
                  <c:v>1.8173666600951321E-4</c:v>
                </c:pt>
                <c:pt idx="1984">
                  <c:v>1.8173669835212791E-4</c:v>
                </c:pt>
                <c:pt idx="1985">
                  <c:v>1.817234054435346E-4</c:v>
                </c:pt>
                <c:pt idx="1986">
                  <c:v>1.8172343493461085E-4</c:v>
                </c:pt>
                <c:pt idx="1987">
                  <c:v>1.8172346400469053E-4</c:v>
                </c:pt>
                <c:pt idx="1988">
                  <c:v>1.817234926591027E-4</c:v>
                </c:pt>
                <c:pt idx="1989">
                  <c:v>1.8172352090317645E-4</c:v>
                </c:pt>
                <c:pt idx="1990">
                  <c:v>1.8173688295839568E-4</c:v>
                </c:pt>
                <c:pt idx="1991">
                  <c:v>1.8173691216170212E-4</c:v>
                </c:pt>
                <c:pt idx="1992">
                  <c:v>1.8173694091203757E-4</c:v>
                </c:pt>
                <c:pt idx="1993">
                  <c:v>1.8173696922151386E-4</c:v>
                </c:pt>
                <c:pt idx="1994">
                  <c:v>1.8173699708528591E-4</c:v>
                </c:pt>
                <c:pt idx="1995">
                  <c:v>1.8173702450093206E-4</c:v>
                </c:pt>
                <c:pt idx="1996">
                  <c:v>1.8173705147329564E-4</c:v>
                </c:pt>
                <c:pt idx="1997">
                  <c:v>1.8173707800722347E-4</c:v>
                </c:pt>
                <c:pt idx="1998">
                  <c:v>1.8172375652003581E-4</c:v>
                </c:pt>
                <c:pt idx="1999">
                  <c:v>1.8172378064740258E-4</c:v>
                </c:pt>
                <c:pt idx="2000">
                  <c:v>1.8172380436709545E-4</c:v>
                </c:pt>
                <c:pt idx="2001">
                  <c:v>1.8172382767911444E-4</c:v>
                </c:pt>
                <c:pt idx="2002">
                  <c:v>1.8172385059145313E-4</c:v>
                </c:pt>
                <c:pt idx="2003">
                  <c:v>1.8173722792124217E-4</c:v>
                </c:pt>
                <c:pt idx="2004">
                  <c:v>1.8173725136915245E-4</c:v>
                </c:pt>
                <c:pt idx="2005">
                  <c:v>1.8173727437620357E-4</c:v>
                </c:pt>
                <c:pt idx="2006">
                  <c:v>1.8173729694723889E-4</c:v>
                </c:pt>
                <c:pt idx="2007">
                  <c:v>1.8172395905668992E-4</c:v>
                </c:pt>
                <c:pt idx="2008">
                  <c:v>1.8172397953897246E-4</c:v>
                </c:pt>
                <c:pt idx="2009">
                  <c:v>1.8172399962157471E-4</c:v>
                </c:pt>
                <c:pt idx="2010">
                  <c:v>1.8172401929916759E-4</c:v>
                </c:pt>
                <c:pt idx="2011">
                  <c:v>1.8172403858240926E-4</c:v>
                </c:pt>
                <c:pt idx="2012">
                  <c:v>1.8173742321714315E-4</c:v>
                </c:pt>
                <c:pt idx="2013">
                  <c:v>1.8173744274576492E-4</c:v>
                </c:pt>
                <c:pt idx="2014">
                  <c:v>1.8173746183352581E-4</c:v>
                </c:pt>
                <c:pt idx="2015">
                  <c:v>1.8173302665486224E-4</c:v>
                </c:pt>
                <c:pt idx="2016">
                  <c:v>1.8173304450558314E-4</c:v>
                </c:pt>
                <c:pt idx="2017">
                  <c:v>1.8173306193913774E-4</c:v>
                </c:pt>
                <c:pt idx="2018">
                  <c:v>1.8173307895802404E-4</c:v>
                </c:pt>
                <c:pt idx="2019">
                  <c:v>1.8173309554975203E-4</c:v>
                </c:pt>
                <c:pt idx="2020">
                  <c:v>1.8171528153056345E-4</c:v>
                </c:pt>
                <c:pt idx="2021">
                  <c:v>1.8171529625021776E-4</c:v>
                </c:pt>
                <c:pt idx="2022">
                  <c:v>1.8171531059302942E-4</c:v>
                </c:pt>
                <c:pt idx="2023">
                  <c:v>1.8171532456756623E-4</c:v>
                </c:pt>
                <c:pt idx="2024">
                  <c:v>1.8171979647937236E-4</c:v>
                </c:pt>
                <c:pt idx="2025">
                  <c:v>1.8173318634462365E-4</c:v>
                </c:pt>
                <c:pt idx="2026">
                  <c:v>1.8173765930950062E-4</c:v>
                </c:pt>
                <c:pt idx="2027">
                  <c:v>1.8173321328307512E-4</c:v>
                </c:pt>
                <c:pt idx="2028">
                  <c:v>1.8173322613279641E-4</c:v>
                </c:pt>
                <c:pt idx="2029">
                  <c:v>1.8173323856285339E-4</c:v>
                </c:pt>
                <c:pt idx="2030">
                  <c:v>1.8173325058323808E-4</c:v>
                </c:pt>
                <c:pt idx="2031">
                  <c:v>1.8173326218645647E-4</c:v>
                </c:pt>
                <c:pt idx="2032">
                  <c:v>1.8173327338000256E-4</c:v>
                </c:pt>
                <c:pt idx="2033">
                  <c:v>1.8173328416137835E-4</c:v>
                </c:pt>
                <c:pt idx="2034">
                  <c:v>1.8173329453058384E-4</c:v>
                </c:pt>
                <c:pt idx="2035">
                  <c:v>1.8173330448761904E-4</c:v>
                </c:pt>
                <c:pt idx="2036">
                  <c:v>1.8173331403747994E-4</c:v>
                </c:pt>
                <c:pt idx="2037">
                  <c:v>1.8171994164876623E-4</c:v>
                </c:pt>
                <c:pt idx="2038">
                  <c:v>1.8173333189819285E-4</c:v>
                </c:pt>
                <c:pt idx="2039">
                  <c:v>1.8173334022153487E-4</c:v>
                </c:pt>
                <c:pt idx="2040">
                  <c:v>1.8173334813270658E-4</c:v>
                </c:pt>
                <c:pt idx="2041">
                  <c:v>1.81733355626712E-4</c:v>
                </c:pt>
                <c:pt idx="2042">
                  <c:v>1.8173336272353513E-4</c:v>
                </c:pt>
                <c:pt idx="2043">
                  <c:v>1.8173336941068596E-4</c:v>
                </c:pt>
                <c:pt idx="2044">
                  <c:v>1.817333756881645E-4</c:v>
                </c:pt>
                <c:pt idx="2045">
                  <c:v>1.8173338155597074E-4</c:v>
                </c:pt>
                <c:pt idx="2046">
                  <c:v>1.8173338702659469E-4</c:v>
                </c:pt>
                <c:pt idx="2047">
                  <c:v>1.8173339208504835E-4</c:v>
                </c:pt>
                <c:pt idx="2048">
                  <c:v>1.8173339673632771E-4</c:v>
                </c:pt>
                <c:pt idx="2049">
                  <c:v>1.8173340098792679E-4</c:v>
                </c:pt>
                <c:pt idx="2050">
                  <c:v>1.8173340483235156E-4</c:v>
                </c:pt>
                <c:pt idx="2051">
                  <c:v>1.8173340826710405E-4</c:v>
                </c:pt>
                <c:pt idx="2052">
                  <c:v>1.8173341130467424E-4</c:v>
                </c:pt>
                <c:pt idx="2053">
                  <c:v>1.8173341393257214E-4</c:v>
                </c:pt>
                <c:pt idx="2054">
                  <c:v>1.8173341616578575E-4</c:v>
                </c:pt>
                <c:pt idx="2055">
                  <c:v>1.8173341799182507E-4</c:v>
                </c:pt>
                <c:pt idx="2056">
                  <c:v>1.817334194156861E-4</c:v>
                </c:pt>
                <c:pt idx="2057">
                  <c:v>1.8173342043986684E-4</c:v>
                </c:pt>
                <c:pt idx="2058">
                  <c:v>1.8173342105437529E-4</c:v>
                </c:pt>
                <c:pt idx="2059">
                  <c:v>1.817200429608274E-4</c:v>
                </c:pt>
                <c:pt idx="2060">
                  <c:v>1.8173342109434332E-4</c:v>
                </c:pt>
                <c:pt idx="2061">
                  <c:v>1.817334205123089E-4</c:v>
                </c:pt>
                <c:pt idx="2062">
                  <c:v>1.8173341953059419E-4</c:v>
                </c:pt>
                <c:pt idx="2063">
                  <c:v>1.8173341815169719E-4</c:v>
                </c:pt>
                <c:pt idx="2064">
                  <c:v>1.817334163681239E-4</c:v>
                </c:pt>
                <c:pt idx="2065">
                  <c:v>1.8173341418487032E-4</c:v>
                </c:pt>
                <c:pt idx="2066">
                  <c:v>1.8173341160943046E-4</c:v>
                </c:pt>
                <c:pt idx="2067">
                  <c:v>1.817289504325182E-4</c:v>
                </c:pt>
                <c:pt idx="2068">
                  <c:v>1.8172894727375502E-4</c:v>
                </c:pt>
                <c:pt idx="2069">
                  <c:v>1.8172894372046888E-4</c:v>
                </c:pt>
                <c:pt idx="2070">
                  <c:v>1.8172893979070959E-4</c:v>
                </c:pt>
                <c:pt idx="2071">
                  <c:v>1.817289354664256E-4</c:v>
                </c:pt>
                <c:pt idx="2072">
                  <c:v>1.8171556232595212E-4</c:v>
                </c:pt>
                <c:pt idx="2073">
                  <c:v>1.8172892567296962E-4</c:v>
                </c:pt>
                <c:pt idx="2074">
                  <c:v>1.8172892019863857E-4</c:v>
                </c:pt>
                <c:pt idx="2075">
                  <c:v>1.8172891433752142E-4</c:v>
                </c:pt>
                <c:pt idx="2076">
                  <c:v>1.8173336299082132E-4</c:v>
                </c:pt>
                <c:pt idx="2077">
                  <c:v>1.8173335599142026E-4</c:v>
                </c:pt>
                <c:pt idx="2078">
                  <c:v>1.8172889445149283E-4</c:v>
                </c:pt>
                <c:pt idx="2079">
                  <c:v>1.8172888705869639E-4</c:v>
                </c:pt>
                <c:pt idx="2080">
                  <c:v>1.8172887928169165E-4</c:v>
                </c:pt>
                <c:pt idx="2081">
                  <c:v>1.8172441364772141E-4</c:v>
                </c:pt>
                <c:pt idx="2082">
                  <c:v>1.8172440532104872E-4</c:v>
                </c:pt>
                <c:pt idx="2083">
                  <c:v>1.8172439661867656E-4</c:v>
                </c:pt>
                <c:pt idx="2084">
                  <c:v>1.8172438754859854E-4</c:v>
                </c:pt>
                <c:pt idx="2085">
                  <c:v>1.8172882895549532E-4</c:v>
                </c:pt>
                <c:pt idx="2086">
                  <c:v>1.8172881867210833E-4</c:v>
                </c:pt>
                <c:pt idx="2087">
                  <c:v>1.8172880800451305E-4</c:v>
                </c:pt>
                <c:pt idx="2088">
                  <c:v>1.8172879695528728E-4</c:v>
                </c:pt>
                <c:pt idx="2089">
                  <c:v>1.8172433666130416E-4</c:v>
                </c:pt>
                <c:pt idx="2090">
                  <c:v>1.8172432537699734E-4</c:v>
                </c:pt>
                <c:pt idx="2091">
                  <c:v>1.8172431372498465E-4</c:v>
                </c:pt>
                <c:pt idx="2092">
                  <c:v>1.8172430170260157E-4</c:v>
                </c:pt>
                <c:pt idx="2093">
                  <c:v>1.8172873603369832E-4</c:v>
                </c:pt>
                <c:pt idx="2094">
                  <c:v>1.8172872271016161E-4</c:v>
                </c:pt>
                <c:pt idx="2095">
                  <c:v>1.8172870900757393E-4</c:v>
                </c:pt>
                <c:pt idx="2096">
                  <c:v>1.8172869493109263E-4</c:v>
                </c:pt>
                <c:pt idx="2097">
                  <c:v>1.8172868047555864E-4</c:v>
                </c:pt>
                <c:pt idx="2098">
                  <c:v>1.8172866564097369E-4</c:v>
                </c:pt>
                <c:pt idx="2099">
                  <c:v>1.8172865042475825E-4</c:v>
                </c:pt>
                <c:pt idx="2100">
                  <c:v>1.8172863483464745E-4</c:v>
                </c:pt>
                <c:pt idx="2101">
                  <c:v>1.8172861887580036E-4</c:v>
                </c:pt>
                <c:pt idx="2102">
                  <c:v>1.8172416132156144E-4</c:v>
                </c:pt>
                <c:pt idx="2103">
                  <c:v>1.8172414527040104E-4</c:v>
                </c:pt>
                <c:pt idx="2104">
                  <c:v>1.8172412885952838E-4</c:v>
                </c:pt>
                <c:pt idx="2105">
                  <c:v>1.8172411207562078E-4</c:v>
                </c:pt>
                <c:pt idx="2106">
                  <c:v>1.8172409493466546E-4</c:v>
                </c:pt>
                <c:pt idx="2107">
                  <c:v>1.8172851518584096E-4</c:v>
                </c:pt>
                <c:pt idx="2108">
                  <c:v>1.8172849658910396E-4</c:v>
                </c:pt>
                <c:pt idx="2109">
                  <c:v>1.8172847761589381E-4</c:v>
                </c:pt>
                <c:pt idx="2110">
                  <c:v>1.8172845827394736E-4</c:v>
                </c:pt>
                <c:pt idx="2111">
                  <c:v>1.8172400375693343E-4</c:v>
                </c:pt>
                <c:pt idx="2112">
                  <c:v>1.8172398443105919E-4</c:v>
                </c:pt>
                <c:pt idx="2113">
                  <c:v>1.8172396474014363E-4</c:v>
                </c:pt>
                <c:pt idx="2114">
                  <c:v>1.8172394469484487E-4</c:v>
                </c:pt>
                <c:pt idx="2115">
                  <c:v>1.8174165085577468E-4</c:v>
                </c:pt>
                <c:pt idx="2116">
                  <c:v>1.8172833434469335E-4</c:v>
                </c:pt>
                <c:pt idx="2117">
                  <c:v>1.8172831238806239E-4</c:v>
                </c:pt>
                <c:pt idx="2118">
                  <c:v>1.8172829005753781E-4</c:v>
                </c:pt>
                <c:pt idx="2119">
                  <c:v>1.8172826734796053E-4</c:v>
                </c:pt>
                <c:pt idx="2120">
                  <c:v>1.817282442670709E-4</c:v>
                </c:pt>
                <c:pt idx="2121">
                  <c:v>1.8172822082517665E-4</c:v>
                </c:pt>
                <c:pt idx="2122">
                  <c:v>1.817281969990741E-4</c:v>
                </c:pt>
                <c:pt idx="2123">
                  <c:v>1.8172817280165572E-4</c:v>
                </c:pt>
                <c:pt idx="2124">
                  <c:v>1.8171487638607431E-4</c:v>
                </c:pt>
                <c:pt idx="2125">
                  <c:v>1.8171485418954497E-4</c:v>
                </c:pt>
                <c:pt idx="2126">
                  <c:v>1.8171483165043203E-4</c:v>
                </c:pt>
                <c:pt idx="2127">
                  <c:v>1.8171480877729809E-4</c:v>
                </c:pt>
                <c:pt idx="2128">
                  <c:v>1.817280462680336E-4</c:v>
                </c:pt>
                <c:pt idx="2129">
                  <c:v>1.8172801984529807E-4</c:v>
                </c:pt>
                <c:pt idx="2130">
                  <c:v>1.8174566583363701E-4</c:v>
                </c:pt>
                <c:pt idx="2131">
                  <c:v>1.8172796589877374E-4</c:v>
                </c:pt>
                <c:pt idx="2132">
                  <c:v>1.8172793836982587E-4</c:v>
                </c:pt>
                <c:pt idx="2133">
                  <c:v>1.8172349517175945E-4</c:v>
                </c:pt>
                <c:pt idx="2134">
                  <c:v>1.8172346792155736E-4</c:v>
                </c:pt>
                <c:pt idx="2135">
                  <c:v>1.8172344030897847E-4</c:v>
                </c:pt>
                <c:pt idx="2136">
                  <c:v>1.8172341233935185E-4</c:v>
                </c:pt>
                <c:pt idx="2137">
                  <c:v>1.8172779517598367E-4</c:v>
                </c:pt>
                <c:pt idx="2138">
                  <c:v>1.8172776543203331E-4</c:v>
                </c:pt>
                <c:pt idx="2139">
                  <c:v>1.817277353219262E-4</c:v>
                </c:pt>
                <c:pt idx="2140">
                  <c:v>1.8172770484050325E-4</c:v>
                </c:pt>
                <c:pt idx="2141">
                  <c:v>1.8172326713283837E-4</c:v>
                </c:pt>
                <c:pt idx="2142">
                  <c:v>1.8172323701826087E-4</c:v>
                </c:pt>
                <c:pt idx="2143">
                  <c:v>1.8172320655196472E-4</c:v>
                </c:pt>
                <c:pt idx="2144">
                  <c:v>1.8172317572595631E-4</c:v>
                </c:pt>
                <c:pt idx="2145">
                  <c:v>1.8172314454290017E-4</c:v>
                </c:pt>
                <c:pt idx="2146">
                  <c:v>1.8172751422394599E-4</c:v>
                </c:pt>
                <c:pt idx="2147">
                  <c:v>1.8172748116651941E-4</c:v>
                </c:pt>
                <c:pt idx="2148">
                  <c:v>1.8172744774551039E-4</c:v>
                </c:pt>
                <c:pt idx="2149">
                  <c:v>1.8172741395834462E-4</c:v>
                </c:pt>
                <c:pt idx="2150">
                  <c:v>1.8172737980244082E-4</c:v>
                </c:pt>
                <c:pt idx="2151">
                  <c:v>1.8172734528295806E-4</c:v>
                </c:pt>
                <c:pt idx="2152">
                  <c:v>1.8172731039215601E-4</c:v>
                </c:pt>
                <c:pt idx="2153">
                  <c:v>1.8172727513519893E-4</c:v>
                </c:pt>
                <c:pt idx="2154">
                  <c:v>1.8172284790285431E-4</c:v>
                </c:pt>
                <c:pt idx="2155">
                  <c:v>1.8172281316797267E-4</c:v>
                </c:pt>
                <c:pt idx="2156">
                  <c:v>1.8172277807604331E-4</c:v>
                </c:pt>
                <c:pt idx="2157">
                  <c:v>1.8172274263505983E-4</c:v>
                </c:pt>
                <c:pt idx="2158">
                  <c:v>1.8172270683436409E-4</c:v>
                </c:pt>
                <c:pt idx="2159">
                  <c:v>1.8172705592989918E-4</c:v>
                </c:pt>
                <c:pt idx="2160">
                  <c:v>1.8172701812014386E-4</c:v>
                </c:pt>
                <c:pt idx="2161">
                  <c:v>1.8172697994423004E-4</c:v>
                </c:pt>
                <c:pt idx="2162">
                  <c:v>1.8172694139957993E-4</c:v>
                </c:pt>
                <c:pt idx="2163">
                  <c:v>1.8172252254178289E-4</c:v>
                </c:pt>
                <c:pt idx="2164">
                  <c:v>1.8172248462011709E-4</c:v>
                </c:pt>
                <c:pt idx="2165">
                  <c:v>1.8172244634939716E-4</c:v>
                </c:pt>
                <c:pt idx="2166">
                  <c:v>1.8172240772429404E-4</c:v>
                </c:pt>
                <c:pt idx="2167">
                  <c:v>1.8172674322261897E-4</c:v>
                </c:pt>
                <c:pt idx="2168">
                  <c:v>1.8172670249133084E-4</c:v>
                </c:pt>
                <c:pt idx="2169">
                  <c:v>1.8172666140161761E-4</c:v>
                </c:pt>
                <c:pt idx="2170">
                  <c:v>1.8172661994832542E-4</c:v>
                </c:pt>
                <c:pt idx="2171">
                  <c:v>1.8172657812629521E-4</c:v>
                </c:pt>
                <c:pt idx="2172">
                  <c:v>1.8172653594584511E-4</c:v>
                </c:pt>
                <c:pt idx="2173">
                  <c:v>1.817264933992313E-4</c:v>
                </c:pt>
                <c:pt idx="2174">
                  <c:v>1.8172645049419935E-4</c:v>
                </c:pt>
                <c:pt idx="2175">
                  <c:v>1.8172640722042589E-4</c:v>
                </c:pt>
                <c:pt idx="2176">
                  <c:v>1.8171327877545933E-4</c:v>
                </c:pt>
                <c:pt idx="2177">
                  <c:v>1.8171323926420742E-4</c:v>
                </c:pt>
                <c:pt idx="2178">
                  <c:v>1.8171319943321301E-4</c:v>
                </c:pt>
                <c:pt idx="2179">
                  <c:v>1.8171315926534398E-4</c:v>
                </c:pt>
                <c:pt idx="2180">
                  <c:v>1.8172618542880957E-4</c:v>
                </c:pt>
                <c:pt idx="2181">
                  <c:v>1.817435543934702E-4</c:v>
                </c:pt>
                <c:pt idx="2182">
                  <c:v>1.8172609417277386E-4</c:v>
                </c:pt>
                <c:pt idx="2183">
                  <c:v>1.8172604800583206E-4</c:v>
                </c:pt>
                <c:pt idx="2184">
                  <c:v>1.817260014778891E-4</c:v>
                </c:pt>
                <c:pt idx="2185">
                  <c:v>1.8172160697282891E-4</c:v>
                </c:pt>
                <c:pt idx="2186">
                  <c:v>1.8172156131601724E-4</c:v>
                </c:pt>
                <c:pt idx="2187">
                  <c:v>1.8172151531015146E-4</c:v>
                </c:pt>
                <c:pt idx="2188">
                  <c:v>1.8172146896056063E-4</c:v>
                </c:pt>
                <c:pt idx="2189">
                  <c:v>1.8172576339736679E-4</c:v>
                </c:pt>
                <c:pt idx="2190">
                  <c:v>1.8172571469825781E-4</c:v>
                </c:pt>
                <c:pt idx="2191">
                  <c:v>1.8172566564072547E-4</c:v>
                </c:pt>
                <c:pt idx="2192">
                  <c:v>1.8172561622219197E-4</c:v>
                </c:pt>
                <c:pt idx="2193">
                  <c:v>1.8172123193416212E-4</c:v>
                </c:pt>
                <c:pt idx="2194">
                  <c:v>1.8172118348225297E-4</c:v>
                </c:pt>
                <c:pt idx="2195">
                  <c:v>1.8172113467329609E-4</c:v>
                </c:pt>
                <c:pt idx="2196">
                  <c:v>1.8172108552860777E-4</c:v>
                </c:pt>
                <c:pt idx="2197">
                  <c:v>1.8172103602687173E-4</c:v>
                </c:pt>
                <c:pt idx="2198">
                  <c:v>1.8172531212221933E-4</c:v>
                </c:pt>
                <c:pt idx="2199">
                  <c:v>1.8172526018183331E-4</c:v>
                </c:pt>
                <c:pt idx="2200">
                  <c:v>1.8172520787528706E-4</c:v>
                </c:pt>
                <c:pt idx="2201">
                  <c:v>1.8172515521547479E-4</c:v>
                </c:pt>
                <c:pt idx="2202">
                  <c:v>1.8172510219466136E-4</c:v>
                </c:pt>
                <c:pt idx="2203">
                  <c:v>1.8172504881026723E-4</c:v>
                </c:pt>
                <c:pt idx="2204">
                  <c:v>1.8172499507002927E-4</c:v>
                </c:pt>
                <c:pt idx="2205">
                  <c:v>1.8172494096879016E-4</c:v>
                </c:pt>
                <c:pt idx="2206">
                  <c:v>1.8172488650654815E-4</c:v>
                </c:pt>
                <c:pt idx="2207">
                  <c:v>1.8172052184883825E-4</c:v>
                </c:pt>
                <c:pt idx="2208">
                  <c:v>1.8172046851816503E-4</c:v>
                </c:pt>
                <c:pt idx="2209">
                  <c:v>1.8172041484110224E-4</c:v>
                </c:pt>
                <c:pt idx="2210">
                  <c:v>1.8172036080699172E-4</c:v>
                </c:pt>
                <c:pt idx="2211">
                  <c:v>1.8172460881899812E-4</c:v>
                </c:pt>
                <c:pt idx="2212">
                  <c:v>1.8172455220363988E-4</c:v>
                </c:pt>
                <c:pt idx="2213">
                  <c:v>1.8172449523501735E-4</c:v>
                </c:pt>
                <c:pt idx="2214">
                  <c:v>1.8172443790023633E-4</c:v>
                </c:pt>
                <c:pt idx="2215">
                  <c:v>1.8172008545924712E-4</c:v>
                </c:pt>
                <c:pt idx="2216">
                  <c:v>1.8172002934413456E-4</c:v>
                </c:pt>
                <c:pt idx="2217">
                  <c:v>1.8171997288529695E-4</c:v>
                </c:pt>
                <c:pt idx="2218">
                  <c:v>1.817199160827343E-4</c:v>
                </c:pt>
                <c:pt idx="2219">
                  <c:v>1.8171985892845299E-4</c:v>
                </c:pt>
                <c:pt idx="2220">
                  <c:v>1.8172408639302411E-4</c:v>
                </c:pt>
                <c:pt idx="2221">
                  <c:v>1.8172402655959596E-4</c:v>
                </c:pt>
                <c:pt idx="2222">
                  <c:v>1.8172396636000933E-4</c:v>
                </c:pt>
                <c:pt idx="2223">
                  <c:v>1.8172390580973447E-4</c:v>
                </c:pt>
                <c:pt idx="2224">
                  <c:v>1.8172384489588064E-4</c:v>
                </c:pt>
                <c:pt idx="2225">
                  <c:v>1.8172378362876079E-4</c:v>
                </c:pt>
                <c:pt idx="2226">
                  <c:v>1.8172372200321758E-4</c:v>
                </c:pt>
                <c:pt idx="2227">
                  <c:v>1.8172366001667148E-4</c:v>
                </c:pt>
                <c:pt idx="2228">
                  <c:v>1.8171079094551727E-4</c:v>
                </c:pt>
                <c:pt idx="2229">
                  <c:v>1.8171073448782112E-4</c:v>
                </c:pt>
                <c:pt idx="2230">
                  <c:v>1.8171067770467175E-4</c:v>
                </c:pt>
                <c:pt idx="2231">
                  <c:v>1.817106205989228E-4</c:v>
                </c:pt>
                <c:pt idx="2232">
                  <c:v>1.817190844253247E-4</c:v>
                </c:pt>
                <c:pt idx="2233">
                  <c:v>1.8172328061951369E-4</c:v>
                </c:pt>
                <c:pt idx="2234">
                  <c:v>1.8172321613432046E-4</c:v>
                </c:pt>
                <c:pt idx="2235">
                  <c:v>1.8172315130102201E-4</c:v>
                </c:pt>
                <c:pt idx="2236">
                  <c:v>1.8172308610156333E-4</c:v>
                </c:pt>
                <c:pt idx="2237">
                  <c:v>1.8171877097739042E-4</c:v>
                </c:pt>
                <c:pt idx="2238">
                  <c:v>1.8171870724703609E-4</c:v>
                </c:pt>
                <c:pt idx="2239">
                  <c:v>1.8171864317562125E-4</c:v>
                </c:pt>
                <c:pt idx="2240">
                  <c:v>1.8171857876048136E-4</c:v>
                </c:pt>
                <c:pt idx="2241">
                  <c:v>1.8172275477949459E-4</c:v>
                </c:pt>
                <c:pt idx="2242">
                  <c:v>1.8172268744497122E-4</c:v>
                </c:pt>
                <c:pt idx="2243">
                  <c:v>1.8172261975460229E-4</c:v>
                </c:pt>
                <c:pt idx="2244">
                  <c:v>1.8172255170838605E-4</c:v>
                </c:pt>
                <c:pt idx="2245">
                  <c:v>1.8172248330890726E-4</c:v>
                </c:pt>
                <c:pt idx="2246">
                  <c:v>1.8171818501944159E-4</c:v>
                </c:pt>
                <c:pt idx="2247">
                  <c:v>1.8171811819289729E-4</c:v>
                </c:pt>
                <c:pt idx="2248">
                  <c:v>1.8171805101729888E-4</c:v>
                </c:pt>
                <c:pt idx="2249">
                  <c:v>1.8171798350063995E-4</c:v>
                </c:pt>
                <c:pt idx="2250">
                  <c:v>1.8172213596095131E-4</c:v>
                </c:pt>
                <c:pt idx="2251">
                  <c:v>1.8172206542382656E-4</c:v>
                </c:pt>
                <c:pt idx="2252">
                  <c:v>1.8172199453343751E-4</c:v>
                </c:pt>
                <c:pt idx="2253">
                  <c:v>1.8172192328720117E-4</c:v>
                </c:pt>
                <c:pt idx="2254">
                  <c:v>1.8172185168512274E-4</c:v>
                </c:pt>
                <c:pt idx="2255">
                  <c:v>1.8172177972977828E-4</c:v>
                </c:pt>
                <c:pt idx="2256">
                  <c:v>1.8172170741343092E-4</c:v>
                </c:pt>
                <c:pt idx="2257">
                  <c:v>1.8172163474897488E-4</c:v>
                </c:pt>
                <c:pt idx="2258">
                  <c:v>1.8172156172351767E-4</c:v>
                </c:pt>
                <c:pt idx="2259">
                  <c:v>1.8171728938387588E-4</c:v>
                </c:pt>
                <c:pt idx="2260">
                  <c:v>1.8171721807291874E-4</c:v>
                </c:pt>
                <c:pt idx="2261">
                  <c:v>1.8171714643422376E-4</c:v>
                </c:pt>
                <c:pt idx="2262">
                  <c:v>1.8171707444381013E-4</c:v>
                </c:pt>
                <c:pt idx="2263">
                  <c:v>1.8172119128693348E-4</c:v>
                </c:pt>
                <c:pt idx="2264">
                  <c:v>1.8172111613672624E-4</c:v>
                </c:pt>
                <c:pt idx="2265">
                  <c:v>1.8172104063067344E-4</c:v>
                </c:pt>
                <c:pt idx="2266">
                  <c:v>1.8172096476361775E-4</c:v>
                </c:pt>
                <c:pt idx="2267">
                  <c:v>1.8171670934119533E-4</c:v>
                </c:pt>
                <c:pt idx="2268">
                  <c:v>1.8171663529109594E-4</c:v>
                </c:pt>
                <c:pt idx="2269">
                  <c:v>1.8171656089727151E-4</c:v>
                </c:pt>
                <c:pt idx="2270">
                  <c:v>1.8171648615705749E-4</c:v>
                </c:pt>
                <c:pt idx="2271">
                  <c:v>1.8171641108111203E-4</c:v>
                </c:pt>
                <c:pt idx="2272">
                  <c:v>1.8172050216075895E-4</c:v>
                </c:pt>
                <c:pt idx="2273">
                  <c:v>1.8172042381310941E-4</c:v>
                </c:pt>
                <c:pt idx="2274">
                  <c:v>1.8172034512250676E-4</c:v>
                </c:pt>
                <c:pt idx="2275">
                  <c:v>1.8172857065724621E-4</c:v>
                </c:pt>
                <c:pt idx="2276">
                  <c:v>1.8172848597831567E-4</c:v>
                </c:pt>
                <c:pt idx="2277">
                  <c:v>1.8172840091423836E-4</c:v>
                </c:pt>
                <c:pt idx="2278">
                  <c:v>1.8172831548439287E-4</c:v>
                </c:pt>
                <c:pt idx="2279">
                  <c:v>1.8172822967424743E-4</c:v>
                </c:pt>
                <c:pt idx="2280">
                  <c:v>1.8171156325285862E-4</c:v>
                </c:pt>
                <c:pt idx="2281">
                  <c:v>1.8171148736046208E-4</c:v>
                </c:pt>
                <c:pt idx="2282">
                  <c:v>1.8171141114005189E-4</c:v>
                </c:pt>
                <c:pt idx="2283">
                  <c:v>1.8171133458336208E-4</c:v>
                </c:pt>
                <c:pt idx="2284">
                  <c:v>1.8171125770141336E-4</c:v>
                </c:pt>
                <c:pt idx="2285">
                  <c:v>1.8172770691422813E-4</c:v>
                </c:pt>
                <c:pt idx="2286">
                  <c:v>1.8172761847345953E-4</c:v>
                </c:pt>
                <c:pt idx="2287">
                  <c:v>1.8173165505394086E-4</c:v>
                </c:pt>
                <c:pt idx="2288">
                  <c:v>1.8172744046312563E-4</c:v>
                </c:pt>
                <c:pt idx="2289">
                  <c:v>1.8171498940766639E-4</c:v>
                </c:pt>
                <c:pt idx="2290">
                  <c:v>1.8171490777429966E-4</c:v>
                </c:pt>
                <c:pt idx="2291">
                  <c:v>1.8171482579454334E-4</c:v>
                </c:pt>
                <c:pt idx="2292">
                  <c:v>1.8171474347106198E-4</c:v>
                </c:pt>
                <c:pt idx="2293">
                  <c:v>1.8172286717410557E-4</c:v>
                </c:pt>
                <c:pt idx="2294">
                  <c:v>1.8172277848754748E-4</c:v>
                </c:pt>
                <c:pt idx="2295">
                  <c:v>1.8172268944127712E-4</c:v>
                </c:pt>
                <c:pt idx="2296">
                  <c:v>1.817226000278005E-4</c:v>
                </c:pt>
                <c:pt idx="2297">
                  <c:v>1.8171021647637488E-4</c:v>
                </c:pt>
                <c:pt idx="2298">
                  <c:v>1.8172242011421647E-4</c:v>
                </c:pt>
                <c:pt idx="2299">
                  <c:v>1.8172232960911305E-4</c:v>
                </c:pt>
                <c:pt idx="2300">
                  <c:v>1.8172223873930138E-4</c:v>
                </c:pt>
                <c:pt idx="2301">
                  <c:v>1.8172214750478144E-4</c:v>
                </c:pt>
                <c:pt idx="2302">
                  <c:v>1.8172205591054924E-4</c:v>
                </c:pt>
                <c:pt idx="2303">
                  <c:v>1.8172196395160878E-4</c:v>
                </c:pt>
                <c:pt idx="2304">
                  <c:v>1.8172187162296405E-4</c:v>
                </c:pt>
                <c:pt idx="2305">
                  <c:v>1.8172177893460706E-4</c:v>
                </c:pt>
                <c:pt idx="2306">
                  <c:v>1.8172168588403981E-4</c:v>
                </c:pt>
                <c:pt idx="2307">
                  <c:v>1.817215924737603E-4</c:v>
                </c:pt>
                <c:pt idx="2308">
                  <c:v>1.8172149868878051E-4</c:v>
                </c:pt>
                <c:pt idx="2309">
                  <c:v>1.8172140454658647E-4</c:v>
                </c:pt>
                <c:pt idx="2310">
                  <c:v>1.8172131003968417E-4</c:v>
                </c:pt>
                <c:pt idx="2311">
                  <c:v>1.817212151705716E-4</c:v>
                </c:pt>
                <c:pt idx="2312">
                  <c:v>1.8172111993924878E-4</c:v>
                </c:pt>
                <c:pt idx="2313">
                  <c:v>1.8172102433822168E-4</c:v>
                </c:pt>
                <c:pt idx="2314">
                  <c:v>1.8172092837748233E-4</c:v>
                </c:pt>
                <c:pt idx="2315">
                  <c:v>1.8172083205453271E-4</c:v>
                </c:pt>
                <c:pt idx="2316">
                  <c:v>1.8172073537187083E-4</c:v>
                </c:pt>
                <c:pt idx="2317">
                  <c:v>1.8172063831950469E-4</c:v>
                </c:pt>
                <c:pt idx="2318">
                  <c:v>1.8172054090492828E-4</c:v>
                </c:pt>
                <c:pt idx="2319">
                  <c:v>1.8170834585685448E-4</c:v>
                </c:pt>
                <c:pt idx="2320">
                  <c:v>1.8172034498414869E-4</c:v>
                </c:pt>
                <c:pt idx="2321">
                  <c:v>1.817202464854395E-4</c:v>
                </c:pt>
                <c:pt idx="2322">
                  <c:v>1.8172014761452804E-4</c:v>
                </c:pt>
                <c:pt idx="2323">
                  <c:v>1.8172004838640232E-4</c:v>
                </c:pt>
                <c:pt idx="2324">
                  <c:v>1.8171994879356834E-4</c:v>
                </c:pt>
                <c:pt idx="2325">
                  <c:v>1.817198488385241E-4</c:v>
                </c:pt>
                <c:pt idx="2326">
                  <c:v>1.817197485187716E-4</c:v>
                </c:pt>
                <c:pt idx="2327">
                  <c:v>1.8171562699210303E-4</c:v>
                </c:pt>
                <c:pt idx="2328">
                  <c:v>1.8171552909621892E-4</c:v>
                </c:pt>
                <c:pt idx="2329">
                  <c:v>1.8171543084448925E-4</c:v>
                </c:pt>
                <c:pt idx="2330">
                  <c:v>1.8171533224465089E-4</c:v>
                </c:pt>
                <c:pt idx="2331">
                  <c:v>1.8171523329154823E-4</c:v>
                </c:pt>
                <c:pt idx="2332">
                  <c:v>1.8170316076046231E-4</c:v>
                </c:pt>
                <c:pt idx="2333">
                  <c:v>1.8170307086379928E-4</c:v>
                </c:pt>
                <c:pt idx="2334">
                  <c:v>1.817029806502491E-4</c:v>
                </c:pt>
                <c:pt idx="2335">
                  <c:v>1.8170289011409935E-4</c:v>
                </c:pt>
                <c:pt idx="2336">
                  <c:v>1.8171473325540553E-4</c:v>
                </c:pt>
                <c:pt idx="2337">
                  <c:v>1.8171860613258595E-4</c:v>
                </c:pt>
                <c:pt idx="2338">
                  <c:v>1.8171453078510633E-4</c:v>
                </c:pt>
                <c:pt idx="2339">
                  <c:v>1.8171442902392785E-4</c:v>
                </c:pt>
                <c:pt idx="2340">
                  <c:v>1.8171432690948074E-4</c:v>
                </c:pt>
                <c:pt idx="2341">
                  <c:v>1.8171020663881876E-4</c:v>
                </c:pt>
                <c:pt idx="2342">
                  <c:v>1.8171010698253554E-4</c:v>
                </c:pt>
                <c:pt idx="2343">
                  <c:v>1.817100069851918E-4</c:v>
                </c:pt>
                <c:pt idx="2344">
                  <c:v>1.8170990665211662E-4</c:v>
                </c:pt>
                <c:pt idx="2345">
                  <c:v>1.8171375155552356E-4</c:v>
                </c:pt>
                <c:pt idx="2346">
                  <c:v>1.8171364712808898E-4</c:v>
                </c:pt>
                <c:pt idx="2347">
                  <c:v>1.817135423551235E-4</c:v>
                </c:pt>
                <c:pt idx="2348">
                  <c:v>1.817134372314724E-4</c:v>
                </c:pt>
                <c:pt idx="2349">
                  <c:v>1.8170939986816848E-4</c:v>
                </c:pt>
                <c:pt idx="2350">
                  <c:v>1.8170929749405929E-4</c:v>
                </c:pt>
                <c:pt idx="2351">
                  <c:v>1.8170919478421865E-4</c:v>
                </c:pt>
                <c:pt idx="2352">
                  <c:v>1.8170909172265937E-4</c:v>
                </c:pt>
                <c:pt idx="2353">
                  <c:v>1.8171290634259093E-4</c:v>
                </c:pt>
                <c:pt idx="2354">
                  <c:v>1.8171279911739519E-4</c:v>
                </c:pt>
                <c:pt idx="2355">
                  <c:v>1.8171269153377523E-4</c:v>
                </c:pt>
                <c:pt idx="2356">
                  <c:v>1.8171258359946877E-4</c:v>
                </c:pt>
                <c:pt idx="2357">
                  <c:v>1.8171247531963142E-4</c:v>
                </c:pt>
                <c:pt idx="2358">
                  <c:v>1.8171236668137331E-4</c:v>
                </c:pt>
                <c:pt idx="2359">
                  <c:v>1.8171225770016123E-4</c:v>
                </c:pt>
                <c:pt idx="2360">
                  <c:v>1.8171214836310533E-4</c:v>
                </c:pt>
                <c:pt idx="2361">
                  <c:v>1.817120386779416E-4</c:v>
                </c:pt>
                <c:pt idx="2362">
                  <c:v>1.8170804249528771E-4</c:v>
                </c:pt>
                <c:pt idx="2363">
                  <c:v>1.8170793570870813E-4</c:v>
                </c:pt>
                <c:pt idx="2364">
                  <c:v>1.8170782857573897E-4</c:v>
                </c:pt>
                <c:pt idx="2365">
                  <c:v>1.817077211097029E-4</c:v>
                </c:pt>
                <c:pt idx="2366">
                  <c:v>1.8171148498923387E-4</c:v>
                </c:pt>
                <c:pt idx="2367">
                  <c:v>1.817113732051033E-4</c:v>
                </c:pt>
                <c:pt idx="2368">
                  <c:v>1.8171126106512892E-4</c:v>
                </c:pt>
                <c:pt idx="2369">
                  <c:v>1.8171114857188763E-4</c:v>
                </c:pt>
                <c:pt idx="2370">
                  <c:v>1.8171103573311718E-4</c:v>
                </c:pt>
                <c:pt idx="2371">
                  <c:v>1.8170706917253199E-4</c:v>
                </c:pt>
                <c:pt idx="2372">
                  <c:v>1.81706959332395E-4</c:v>
                </c:pt>
                <c:pt idx="2373">
                  <c:v>1.8170684914586843E-4</c:v>
                </c:pt>
                <c:pt idx="2374">
                  <c:v>1.8172210486741731E-4</c:v>
                </c:pt>
                <c:pt idx="2375">
                  <c:v>1.8171046626864161E-4</c:v>
                </c:pt>
                <c:pt idx="2376">
                  <c:v>1.8171035132574787E-4</c:v>
                </c:pt>
                <c:pt idx="2377">
                  <c:v>1.8171023603216676E-4</c:v>
                </c:pt>
                <c:pt idx="2378">
                  <c:v>1.8171012038789829E-4</c:v>
                </c:pt>
                <c:pt idx="2379">
                  <c:v>1.81710004395522E-4</c:v>
                </c:pt>
                <c:pt idx="2380">
                  <c:v>1.8170988804987881E-4</c:v>
                </c:pt>
                <c:pt idx="2381">
                  <c:v>1.8170977135870559E-4</c:v>
                </c:pt>
                <c:pt idx="2382">
                  <c:v>1.8170965431426721E-4</c:v>
                </c:pt>
                <c:pt idx="2383">
                  <c:v>1.8170953691914061E-4</c:v>
                </c:pt>
                <c:pt idx="2384">
                  <c:v>1.8169800453073266E-4</c:v>
                </c:pt>
                <c:pt idx="2385">
                  <c:v>1.8169789796454883E-4</c:v>
                </c:pt>
                <c:pt idx="2386">
                  <c:v>1.8169779107291006E-4</c:v>
                </c:pt>
                <c:pt idx="2387">
                  <c:v>1.816976838758021E-4</c:v>
                </c:pt>
                <c:pt idx="2388">
                  <c:v>1.8170894469093923E-4</c:v>
                </c:pt>
                <c:pt idx="2389">
                  <c:v>1.8170882519684666E-4</c:v>
                </c:pt>
                <c:pt idx="2390">
                  <c:v>1.817087053520676E-4</c:v>
                </c:pt>
                <c:pt idx="2391">
                  <c:v>1.8170858515660117E-4</c:v>
                </c:pt>
                <c:pt idx="2392">
                  <c:v>1.8170469126399524E-4</c:v>
                </c:pt>
                <c:pt idx="2393">
                  <c:v>1.8170457430155551E-4</c:v>
                </c:pt>
                <c:pt idx="2394">
                  <c:v>1.8170445700604887E-4</c:v>
                </c:pt>
                <c:pt idx="2395">
                  <c:v>1.8170433936415264E-4</c:v>
                </c:pt>
                <c:pt idx="2396">
                  <c:v>1.8170422138386044E-4</c:v>
                </c:pt>
                <c:pt idx="2397">
                  <c:v>1.8170785663226396E-4</c:v>
                </c:pt>
                <c:pt idx="2398">
                  <c:v>1.8170773398456554E-4</c:v>
                </c:pt>
                <c:pt idx="2399">
                  <c:v>1.8170761099391575E-4</c:v>
                </c:pt>
                <c:pt idx="2400">
                  <c:v>1.8170748764742128E-4</c:v>
                </c:pt>
                <c:pt idx="2401">
                  <c:v>1.8170362641978244E-4</c:v>
                </c:pt>
                <c:pt idx="2402">
                  <c:v>1.8170350640911437E-4</c:v>
                </c:pt>
                <c:pt idx="2403">
                  <c:v>1.8170338605738579E-4</c:v>
                </c:pt>
                <c:pt idx="2404">
                  <c:v>1.8170326537259029E-4</c:v>
                </c:pt>
                <c:pt idx="2405">
                  <c:v>1.8170686567269174E-4</c:v>
                </c:pt>
                <c:pt idx="2406">
                  <c:v>1.8170674023496643E-4</c:v>
                </c:pt>
                <c:pt idx="2407">
                  <c:v>1.8170661443881863E-4</c:v>
                </c:pt>
                <c:pt idx="2408">
                  <c:v>1.817064882971408E-4</c:v>
                </c:pt>
                <c:pt idx="2409">
                  <c:v>1.8170636180735427E-4</c:v>
                </c:pt>
                <c:pt idx="2410">
                  <c:v>1.8170623496430258E-4</c:v>
                </c:pt>
                <c:pt idx="2411">
                  <c:v>1.8170610777314133E-4</c:v>
                </c:pt>
                <c:pt idx="2412">
                  <c:v>1.8170598022871493E-4</c:v>
                </c:pt>
                <c:pt idx="2413">
                  <c:v>1.8170585234133715E-4</c:v>
                </c:pt>
                <c:pt idx="2414">
                  <c:v>1.8170203989420486E-4</c:v>
                </c:pt>
                <c:pt idx="2415">
                  <c:v>1.8170191548705361E-4</c:v>
                </c:pt>
                <c:pt idx="2416">
                  <c:v>1.8170179074150639E-4</c:v>
                </c:pt>
                <c:pt idx="2417">
                  <c:v>1.8170166565223411E-4</c:v>
                </c:pt>
                <c:pt idx="2418">
                  <c:v>1.8170154022989493E-4</c:v>
                </c:pt>
                <c:pt idx="2419">
                  <c:v>1.8170507765521461E-4</c:v>
                </c:pt>
                <c:pt idx="2420">
                  <c:v>1.8170494731302618E-4</c:v>
                </c:pt>
                <c:pt idx="2421">
                  <c:v>1.8170481662788639E-4</c:v>
                </c:pt>
                <c:pt idx="2422">
                  <c:v>1.817046855972157E-4</c:v>
                </c:pt>
                <c:pt idx="2423">
                  <c:v>1.8170090803160122E-4</c:v>
                </c:pt>
                <c:pt idx="2424">
                  <c:v>1.817007805815507E-4</c:v>
                </c:pt>
                <c:pt idx="2425">
                  <c:v>1.8170065278511061E-4</c:v>
                </c:pt>
                <c:pt idx="2426">
                  <c:v>1.8170052466093267E-4</c:v>
                </c:pt>
                <c:pt idx="2427">
                  <c:v>1.8171490882835841E-4</c:v>
                </c:pt>
                <c:pt idx="2428">
                  <c:v>1.8170389203071326E-4</c:v>
                </c:pt>
                <c:pt idx="2429">
                  <c:v>1.8170375855039011E-4</c:v>
                </c:pt>
                <c:pt idx="2430">
                  <c:v>1.8170362471937873E-4</c:v>
                </c:pt>
                <c:pt idx="2431">
                  <c:v>1.8170349054025953E-4</c:v>
                </c:pt>
                <c:pt idx="2432">
                  <c:v>1.8170335601045383E-4</c:v>
                </c:pt>
                <c:pt idx="2433">
                  <c:v>1.8170322112738124E-4</c:v>
                </c:pt>
                <c:pt idx="2434">
                  <c:v>1.8170308589619995E-4</c:v>
                </c:pt>
                <c:pt idx="2435">
                  <c:v>1.8170295031948776E-4</c:v>
                </c:pt>
                <c:pt idx="2436">
                  <c:v>1.8169204381595413E-4</c:v>
                </c:pt>
                <c:pt idx="2437">
                  <c:v>1.8169192081434523E-4</c:v>
                </c:pt>
                <c:pt idx="2438">
                  <c:v>1.8169179750441179E-4</c:v>
                </c:pt>
                <c:pt idx="2439">
                  <c:v>1.8169167387473324E-4</c:v>
                </c:pt>
                <c:pt idx="2440">
                  <c:v>1.8170226719109537E-4</c:v>
                </c:pt>
                <c:pt idx="2441">
                  <c:v>1.8170212951284029E-4</c:v>
                </c:pt>
                <c:pt idx="2442">
                  <c:v>1.8171623736254819E-4</c:v>
                </c:pt>
                <c:pt idx="2443">
                  <c:v>1.8170185311973744E-4</c:v>
                </c:pt>
                <c:pt idx="2444">
                  <c:v>1.8170171439715541E-4</c:v>
                </c:pt>
                <c:pt idx="2445">
                  <c:v>1.8169802594769635E-4</c:v>
                </c:pt>
                <c:pt idx="2446">
                  <c:v>1.8169789106359246E-4</c:v>
                </c:pt>
                <c:pt idx="2447">
                  <c:v>1.81697755833099E-4</c:v>
                </c:pt>
                <c:pt idx="2448">
                  <c:v>1.8169762026687408E-4</c:v>
                </c:pt>
                <c:pt idx="2449">
                  <c:v>1.8170101555488229E-4</c:v>
                </c:pt>
                <c:pt idx="2450">
                  <c:v>1.8170087473849163E-4</c:v>
                </c:pt>
                <c:pt idx="2451">
                  <c:v>1.8170073357657093E-4</c:v>
                </c:pt>
                <c:pt idx="2452">
                  <c:v>1.8170059206138334E-4</c:v>
                </c:pt>
                <c:pt idx="2453">
                  <c:v>1.8169693736247439E-4</c:v>
                </c:pt>
                <c:pt idx="2454">
                  <c:v>1.8169679977386721E-4</c:v>
                </c:pt>
                <c:pt idx="2455">
                  <c:v>1.8169666184153499E-4</c:v>
                </c:pt>
                <c:pt idx="2456">
                  <c:v>1.8169652357347132E-4</c:v>
                </c:pt>
                <c:pt idx="2457">
                  <c:v>1.8169638496434715E-4</c:v>
                </c:pt>
                <c:pt idx="2458">
                  <c:v>1.816997356470897E-4</c:v>
                </c:pt>
                <c:pt idx="2459">
                  <c:v>1.8169959168740611E-4</c:v>
                </c:pt>
                <c:pt idx="2460">
                  <c:v>1.8169944738219337E-4</c:v>
                </c:pt>
                <c:pt idx="2461">
                  <c:v>1.8169930272887193E-4</c:v>
                </c:pt>
                <c:pt idx="2462">
                  <c:v>1.8169915772228446E-4</c:v>
                </c:pt>
                <c:pt idx="2463">
                  <c:v>1.816990123675883E-4</c:v>
                </c:pt>
                <c:pt idx="2464">
                  <c:v>1.8169886667251944E-4</c:v>
                </c:pt>
                <c:pt idx="2465">
                  <c:v>1.8169872061902723E-4</c:v>
                </c:pt>
                <c:pt idx="2466">
                  <c:v>1.816951223050367E-4</c:v>
                </c:pt>
                <c:pt idx="2467">
                  <c:v>1.8169498031728182E-4</c:v>
                </c:pt>
                <c:pt idx="2468">
                  <c:v>1.8169483799646002E-4</c:v>
                </c:pt>
                <c:pt idx="2469">
                  <c:v>1.8169469533990679E-4</c:v>
                </c:pt>
                <c:pt idx="2470">
                  <c:v>1.816945523396285E-4</c:v>
                </c:pt>
                <c:pt idx="2471">
                  <c:v>1.8169783698779481E-4</c:v>
                </c:pt>
                <c:pt idx="2472">
                  <c:v>1.8169768849238526E-4</c:v>
                </c:pt>
                <c:pt idx="2473">
                  <c:v>1.8169753965402435E-4</c:v>
                </c:pt>
                <c:pt idx="2474">
                  <c:v>1.8169739045981875E-4</c:v>
                </c:pt>
                <c:pt idx="2475">
                  <c:v>1.8169383229160729E-4</c:v>
                </c:pt>
                <c:pt idx="2476">
                  <c:v>1.8169368726628221E-4</c:v>
                </c:pt>
                <c:pt idx="2477">
                  <c:v>1.8169354190789022E-4</c:v>
                </c:pt>
                <c:pt idx="2478">
                  <c:v>1.8169339621376679E-4</c:v>
                </c:pt>
                <c:pt idx="2479">
                  <c:v>1.8169663927489806E-4</c:v>
                </c:pt>
                <c:pt idx="2480">
                  <c:v>1.8169648799461896E-4</c:v>
                </c:pt>
                <c:pt idx="2481">
                  <c:v>1.816963363584969E-4</c:v>
                </c:pt>
                <c:pt idx="2482">
                  <c:v>1.8169618438200127E-4</c:v>
                </c:pt>
                <c:pt idx="2483">
                  <c:v>1.8169603205223962E-4</c:v>
                </c:pt>
                <c:pt idx="2484">
                  <c:v>1.8169587937436841E-4</c:v>
                </c:pt>
                <c:pt idx="2485">
                  <c:v>1.8169572634838937E-4</c:v>
                </c:pt>
                <c:pt idx="2486">
                  <c:v>1.8169557297172297E-4</c:v>
                </c:pt>
                <c:pt idx="2487">
                  <c:v>1.816954192495274E-4</c:v>
                </c:pt>
                <c:pt idx="2488">
                  <c:v>1.8168857551424927E-4</c:v>
                </c:pt>
                <c:pt idx="2489">
                  <c:v>1.8168843118004929E-4</c:v>
                </c:pt>
                <c:pt idx="2490">
                  <c:v>1.8168828675213175E-4</c:v>
                </c:pt>
                <c:pt idx="2491">
                  <c:v>1.8168814242344386E-4</c:v>
                </c:pt>
                <c:pt idx="2492">
                  <c:v>1.8169132367429341E-4</c:v>
                </c:pt>
                <c:pt idx="2493">
                  <c:v>1.8169449484574818E-4</c:v>
                </c:pt>
                <c:pt idx="2494">
                  <c:v>1.8169434183008381E-4</c:v>
                </c:pt>
                <c:pt idx="2495">
                  <c:v>1.8169418928372025E-4</c:v>
                </c:pt>
                <c:pt idx="2496">
                  <c:v>1.8169403719634544E-4</c:v>
                </c:pt>
                <c:pt idx="2497">
                  <c:v>1.8169058540351557E-4</c:v>
                </c:pt>
                <c:pt idx="2498">
                  <c:v>1.816904391018781E-4</c:v>
                </c:pt>
                <c:pt idx="2499">
                  <c:v>1.8169029326386976E-4</c:v>
                </c:pt>
                <c:pt idx="2500">
                  <c:v>1.8169014787350335E-4</c:v>
                </c:pt>
                <c:pt idx="2501">
                  <c:v>1.8169328381447292E-4</c:v>
                </c:pt>
                <c:pt idx="2502">
                  <c:v>1.816931345377526E-4</c:v>
                </c:pt>
                <c:pt idx="2503">
                  <c:v>1.8169298573291262E-4</c:v>
                </c:pt>
                <c:pt idx="2504">
                  <c:v>1.8169283739221873E-4</c:v>
                </c:pt>
                <c:pt idx="2505">
                  <c:v>1.8169268951824698E-4</c:v>
                </c:pt>
                <c:pt idx="2506">
                  <c:v>1.81689285025044E-4</c:v>
                </c:pt>
                <c:pt idx="2507">
                  <c:v>1.8168914280014548E-4</c:v>
                </c:pt>
                <c:pt idx="2508">
                  <c:v>1.8168900103088248E-4</c:v>
                </c:pt>
                <c:pt idx="2509">
                  <c:v>1.8168885971192594E-4</c:v>
                </c:pt>
                <c:pt idx="2510">
                  <c:v>1.8169195718018699E-4</c:v>
                </c:pt>
                <c:pt idx="2511">
                  <c:v>1.8169181211429106E-4</c:v>
                </c:pt>
                <c:pt idx="2512">
                  <c:v>1.8169166752027722E-4</c:v>
                </c:pt>
                <c:pt idx="2513">
                  <c:v>1.8169152338782905E-4</c:v>
                </c:pt>
                <c:pt idx="2514">
                  <c:v>1.816913797272621E-4</c:v>
                </c:pt>
                <c:pt idx="2515">
                  <c:v>1.816912365308395E-4</c:v>
                </c:pt>
                <c:pt idx="2516">
                  <c:v>1.8169109380371945E-4</c:v>
                </c:pt>
                <c:pt idx="2517">
                  <c:v>1.8169095154332241E-4</c:v>
                </c:pt>
                <c:pt idx="2518">
                  <c:v>1.8169080975738439E-4</c:v>
                </c:pt>
                <c:pt idx="2519">
                  <c:v>1.8168747142510711E-4</c:v>
                </c:pt>
                <c:pt idx="2520">
                  <c:v>1.8168733509416057E-4</c:v>
                </c:pt>
                <c:pt idx="2521">
                  <c:v>1.8168719920552689E-4</c:v>
                </c:pt>
                <c:pt idx="2522">
                  <c:v>1.8168706376986421E-4</c:v>
                </c:pt>
                <c:pt idx="2523">
                  <c:v>1.8169010782081042E-4</c:v>
                </c:pt>
                <c:pt idx="2524">
                  <c:v>1.8168996883779261E-4</c:v>
                </c:pt>
                <c:pt idx="2525">
                  <c:v>1.8168983032149696E-4</c:v>
                </c:pt>
                <c:pt idx="2526">
                  <c:v>1.8168969227450385E-4</c:v>
                </c:pt>
                <c:pt idx="2527">
                  <c:v>1.816863933941093E-4</c:v>
                </c:pt>
                <c:pt idx="2528">
                  <c:v>1.8168626068160165E-4</c:v>
                </c:pt>
                <c:pt idx="2529">
                  <c:v>1.8168612841407139E-4</c:v>
                </c:pt>
                <c:pt idx="2530">
                  <c:v>1.8168599659951212E-4</c:v>
                </c:pt>
                <c:pt idx="2531">
                  <c:v>1.8168586524591746E-4</c:v>
                </c:pt>
                <c:pt idx="2532">
                  <c:v>1.8168887381178698E-4</c:v>
                </c:pt>
                <c:pt idx="2533">
                  <c:v>1.8168873903959357E-4</c:v>
                </c:pt>
                <c:pt idx="2534">
                  <c:v>1.8168860473412318E-4</c:v>
                </c:pt>
                <c:pt idx="2535">
                  <c:v>1.8169470204024412E-4</c:v>
                </c:pt>
                <c:pt idx="2536">
                  <c:v>1.8169456020460974E-4</c:v>
                </c:pt>
                <c:pt idx="2537">
                  <c:v>1.8169441886312608E-4</c:v>
                </c:pt>
                <c:pt idx="2538">
                  <c:v>1.8169427801579228E-4</c:v>
                </c:pt>
                <c:pt idx="2539">
                  <c:v>1.8169413766745343E-4</c:v>
                </c:pt>
                <c:pt idx="2540">
                  <c:v>1.8167847412201357E-4</c:v>
                </c:pt>
                <c:pt idx="2541">
                  <c:v>1.8167835575384154E-4</c:v>
                </c:pt>
                <c:pt idx="2542">
                  <c:v>1.8167823780818829E-4</c:v>
                </c:pt>
                <c:pt idx="2543">
                  <c:v>1.8167812028505384E-4</c:v>
                </c:pt>
                <c:pt idx="2544">
                  <c:v>1.8168418089459237E-4</c:v>
                </c:pt>
                <c:pt idx="2545">
                  <c:v>1.8169330605388723E-4</c:v>
                </c:pt>
                <c:pt idx="2546">
                  <c:v>1.8169316919608956E-4</c:v>
                </c:pt>
                <c:pt idx="2547">
                  <c:v>1.8169610692244428E-4</c:v>
                </c:pt>
                <c:pt idx="2548">
                  <c:v>1.8169289697505565E-4</c:v>
                </c:pt>
                <c:pt idx="2549">
                  <c:v>1.8168356064141022E-4</c:v>
                </c:pt>
                <c:pt idx="2550">
                  <c:v>1.8168343795288422E-4</c:v>
                </c:pt>
                <c:pt idx="2551">
                  <c:v>1.8168331571732921E-4</c:v>
                </c:pt>
                <c:pt idx="2552">
                  <c:v>1.8168319393208066E-4</c:v>
                </c:pt>
                <c:pt idx="2553">
                  <c:v>1.8169222513671288E-4</c:v>
                </c:pt>
                <c:pt idx="2554">
                  <c:v>1.8169209226360714E-4</c:v>
                </c:pt>
                <c:pt idx="2555">
                  <c:v>1.8169195988707292E-4</c:v>
                </c:pt>
                <c:pt idx="2556">
                  <c:v>1.8169182800711111E-4</c:v>
                </c:pt>
                <c:pt idx="2557">
                  <c:v>1.8168259179773827E-4</c:v>
                </c:pt>
                <c:pt idx="2558">
                  <c:v>1.8168247273031568E-4</c:v>
                </c:pt>
                <c:pt idx="2559">
                  <c:v>1.8168235411319955E-4</c:v>
                </c:pt>
                <c:pt idx="2560">
                  <c:v>1.8168223595171895E-4</c:v>
                </c:pt>
                <c:pt idx="2561">
                  <c:v>1.8168211824320935E-4</c:v>
                </c:pt>
                <c:pt idx="2562">
                  <c:v>1.8169104721107738E-4</c:v>
                </c:pt>
                <c:pt idx="2563">
                  <c:v>1.8169091882408017E-4</c:v>
                </c:pt>
                <c:pt idx="2564">
                  <c:v>1.8169079093365448E-4</c:v>
                </c:pt>
                <c:pt idx="2565">
                  <c:v>1.8169066353980121E-4</c:v>
                </c:pt>
                <c:pt idx="2566">
                  <c:v>1.8169053664252033E-4</c:v>
                </c:pt>
                <c:pt idx="2567">
                  <c:v>1.8169041024665693E-4</c:v>
                </c:pt>
                <c:pt idx="2568">
                  <c:v>1.8169028435221102E-4</c:v>
                </c:pt>
                <c:pt idx="2569">
                  <c:v>1.8169015894949157E-4</c:v>
                </c:pt>
                <c:pt idx="2570">
                  <c:v>1.8168107922900134E-4</c:v>
                </c:pt>
                <c:pt idx="2571">
                  <c:v>1.8168096605020168E-4</c:v>
                </c:pt>
                <c:pt idx="2572">
                  <c:v>1.8168085332170847E-4</c:v>
                </c:pt>
                <c:pt idx="2573">
                  <c:v>1.8168074104085719E-4</c:v>
                </c:pt>
                <c:pt idx="2574">
                  <c:v>1.8168062922363504E-4</c:v>
                </c:pt>
                <c:pt idx="2575">
                  <c:v>1.8168941701449288E-4</c:v>
                </c:pt>
                <c:pt idx="2576">
                  <c:v>1.8168929510473889E-4</c:v>
                </c:pt>
                <c:pt idx="2577">
                  <c:v>1.8168917368671135E-4</c:v>
                </c:pt>
                <c:pt idx="2578">
                  <c:v>1.8168905277252297E-4</c:v>
                </c:pt>
                <c:pt idx="2579">
                  <c:v>1.8168007690810839E-4</c:v>
                </c:pt>
                <c:pt idx="2580">
                  <c:v>1.816799678007186E-4</c:v>
                </c:pt>
                <c:pt idx="2581">
                  <c:v>1.8167985914363527E-4</c:v>
                </c:pt>
                <c:pt idx="2582">
                  <c:v>1.8167975095018107E-4</c:v>
                </c:pt>
                <c:pt idx="2583">
                  <c:v>1.8167964320703334E-4</c:v>
                </c:pt>
                <c:pt idx="2584">
                  <c:v>1.8168833774448705E-4</c:v>
                </c:pt>
                <c:pt idx="2585">
                  <c:v>1.8168822032084073E-4</c:v>
                </c:pt>
                <c:pt idx="2586">
                  <c:v>1.8168810338892172E-4</c:v>
                </c:pt>
                <c:pt idx="2587">
                  <c:v>1.8168504791138407E-4</c:v>
                </c:pt>
                <c:pt idx="2588">
                  <c:v>1.8168493553127885E-4</c:v>
                </c:pt>
                <c:pt idx="2589">
                  <c:v>1.8168482363328797E-4</c:v>
                </c:pt>
                <c:pt idx="2590">
                  <c:v>1.8168471221491345E-4</c:v>
                </c:pt>
                <c:pt idx="2591">
                  <c:v>1.8168460128115127E-4</c:v>
                </c:pt>
                <c:pt idx="2592">
                  <c:v>1.8167286559123141E-4</c:v>
                </c:pt>
                <c:pt idx="2593">
                  <c:v>1.8167276925971747E-4</c:v>
                </c:pt>
                <c:pt idx="2594">
                  <c:v>1.8167267334786782E-4</c:v>
                </c:pt>
                <c:pt idx="2595">
                  <c:v>1.816725778671013E-4</c:v>
                </c:pt>
                <c:pt idx="2596">
                  <c:v>1.8167537622155571E-4</c:v>
                </c:pt>
                <c:pt idx="2597">
                  <c:v>1.8168394583545355E-4</c:v>
                </c:pt>
                <c:pt idx="2598">
                  <c:v>1.8168672329772848E-4</c:v>
                </c:pt>
                <c:pt idx="2599">
                  <c:v>1.8168373121713044E-4</c:v>
                </c:pt>
                <c:pt idx="2600">
                  <c:v>1.8168362463738541E-4</c:v>
                </c:pt>
                <c:pt idx="2601">
                  <c:v>1.8168351853725673E-4</c:v>
                </c:pt>
                <c:pt idx="2602">
                  <c:v>1.8168341291924239E-4</c:v>
                </c:pt>
                <c:pt idx="2603">
                  <c:v>1.8168330778334241E-4</c:v>
                </c:pt>
                <c:pt idx="2604">
                  <c:v>1.8168320313205477E-4</c:v>
                </c:pt>
                <c:pt idx="2605">
                  <c:v>1.8168309896537949E-4</c:v>
                </c:pt>
                <c:pt idx="2606">
                  <c:v>1.8168299528081855E-4</c:v>
                </c:pt>
                <c:pt idx="2607">
                  <c:v>1.8168289208086996E-4</c:v>
                </c:pt>
                <c:pt idx="2608">
                  <c:v>1.8168278936053772E-4</c:v>
                </c:pt>
                <c:pt idx="2609">
                  <c:v>1.8167413649323571E-4</c:v>
                </c:pt>
                <c:pt idx="2610">
                  <c:v>1.816825853787063E-4</c:v>
                </c:pt>
                <c:pt idx="2611">
                  <c:v>1.816824841072151E-4</c:v>
                </c:pt>
                <c:pt idx="2612">
                  <c:v>1.8168238332533226E-4</c:v>
                </c:pt>
                <c:pt idx="2613">
                  <c:v>1.8168228302306577E-4</c:v>
                </c:pt>
                <c:pt idx="2614">
                  <c:v>1.8168218320541163E-4</c:v>
                </c:pt>
                <c:pt idx="2615">
                  <c:v>1.8168208386737383E-4</c:v>
                </c:pt>
                <c:pt idx="2616">
                  <c:v>1.8168198501644639E-4</c:v>
                </c:pt>
                <c:pt idx="2617">
                  <c:v>1.8168188664763329E-4</c:v>
                </c:pt>
                <c:pt idx="2618">
                  <c:v>1.8168178876093455E-4</c:v>
                </c:pt>
                <c:pt idx="2619">
                  <c:v>1.8168169135884815E-4</c:v>
                </c:pt>
                <c:pt idx="2620">
                  <c:v>1.8168159444137411E-4</c:v>
                </c:pt>
                <c:pt idx="2621">
                  <c:v>1.816814980010184E-4</c:v>
                </c:pt>
                <c:pt idx="2622">
                  <c:v>1.8168140205027106E-4</c:v>
                </c:pt>
                <c:pt idx="2623">
                  <c:v>1.8168130658163806E-4</c:v>
                </c:pt>
                <c:pt idx="2624">
                  <c:v>1.8168121159511941E-4</c:v>
                </c:pt>
                <c:pt idx="2625">
                  <c:v>1.8168111709071511E-4</c:v>
                </c:pt>
                <c:pt idx="2626">
                  <c:v>1.8168102307591916E-4</c:v>
                </c:pt>
                <c:pt idx="2627">
                  <c:v>1.8168092953574355E-4</c:v>
                </c:pt>
                <c:pt idx="2628">
                  <c:v>1.816808364851763E-4</c:v>
                </c:pt>
                <c:pt idx="2629">
                  <c:v>1.816807439142254E-4</c:v>
                </c:pt>
                <c:pt idx="2630">
                  <c:v>1.8168065182538884E-4</c:v>
                </c:pt>
                <c:pt idx="2631">
                  <c:v>1.8167220707660924E-4</c:v>
                </c:pt>
                <c:pt idx="2632">
                  <c:v>1.8168046910405078E-4</c:v>
                </c:pt>
                <c:pt idx="2633">
                  <c:v>1.8168037846905127E-4</c:v>
                </c:pt>
                <c:pt idx="2634">
                  <c:v>1.8168028831366811E-4</c:v>
                </c:pt>
                <c:pt idx="2635">
                  <c:v>1.8168019864289731E-4</c:v>
                </c:pt>
                <c:pt idx="2636">
                  <c:v>1.8168010945424085E-4</c:v>
                </c:pt>
                <c:pt idx="2637">
                  <c:v>1.8168002075269474E-4</c:v>
                </c:pt>
                <c:pt idx="2638">
                  <c:v>1.8167993253576098E-4</c:v>
                </c:pt>
                <c:pt idx="2639">
                  <c:v>1.8167707077066178E-4</c:v>
                </c:pt>
                <c:pt idx="2640">
                  <c:v>1.8167698628082738E-4</c:v>
                </c:pt>
                <c:pt idx="2641">
                  <c:v>1.8167690225513733E-4</c:v>
                </c:pt>
                <c:pt idx="2642">
                  <c:v>1.8167681870132849E-4</c:v>
                </c:pt>
                <c:pt idx="2643">
                  <c:v>1.8167673561424267E-4</c:v>
                </c:pt>
                <c:pt idx="2644">
                  <c:v>1.8166840634682973E-4</c:v>
                </c:pt>
                <c:pt idx="2645">
                  <c:v>1.8166833206339269E-4</c:v>
                </c:pt>
                <c:pt idx="2646">
                  <c:v>1.8166825819962082E-4</c:v>
                </c:pt>
                <c:pt idx="2647">
                  <c:v>1.8166818475836774E-4</c:v>
                </c:pt>
                <c:pt idx="2648">
                  <c:v>1.8166537260277948E-4</c:v>
                </c:pt>
                <c:pt idx="2649">
                  <c:v>1.8167624692128591E-4</c:v>
                </c:pt>
                <c:pt idx="2650">
                  <c:v>1.8167616710900066E-4</c:v>
                </c:pt>
                <c:pt idx="2651">
                  <c:v>1.8167608776859488E-4</c:v>
                </c:pt>
                <c:pt idx="2652">
                  <c:v>1.8167596403273478E-4</c:v>
                </c:pt>
                <c:pt idx="2653">
                  <c:v>1.816731618022871E-4</c:v>
                </c:pt>
                <c:pt idx="2654">
                  <c:v>1.8167308660643755E-4</c:v>
                </c:pt>
                <c:pt idx="2655">
                  <c:v>1.8167301186622353E-4</c:v>
                </c:pt>
                <c:pt idx="2656">
                  <c:v>1.8167293757631597E-4</c:v>
                </c:pt>
                <c:pt idx="2657">
                  <c:v>1.8167557802409046E-4</c:v>
                </c:pt>
                <c:pt idx="2658">
                  <c:v>1.8167550223181523E-4</c:v>
                </c:pt>
                <c:pt idx="2659">
                  <c:v>1.8167542690110481E-4</c:v>
                </c:pt>
                <c:pt idx="2660">
                  <c:v>1.8167535203969781E-4</c:v>
                </c:pt>
                <c:pt idx="2661">
                  <c:v>1.816725729293367E-4</c:v>
                </c:pt>
                <c:pt idx="2662">
                  <c:v>1.816725013572551E-4</c:v>
                </c:pt>
                <c:pt idx="2663">
                  <c:v>1.816724302381445E-4</c:v>
                </c:pt>
                <c:pt idx="2664">
                  <c:v>1.8167235957200489E-4</c:v>
                </c:pt>
                <c:pt idx="2665">
                  <c:v>1.8167498475671947E-4</c:v>
                </c:pt>
                <c:pt idx="2666">
                  <c:v>1.8167491270854562E-4</c:v>
                </c:pt>
                <c:pt idx="2667">
                  <c:v>1.8167484112709565E-4</c:v>
                </c:pt>
                <c:pt idx="2668">
                  <c:v>1.8167477000721136E-4</c:v>
                </c:pt>
                <c:pt idx="2669">
                  <c:v>1.8167469935920829E-4</c:v>
                </c:pt>
                <c:pt idx="2670">
                  <c:v>1.816746291830847E-4</c:v>
                </c:pt>
                <c:pt idx="2671">
                  <c:v>1.8167455947368499E-4</c:v>
                </c:pt>
                <c:pt idx="2672">
                  <c:v>1.8167449022585182E-4</c:v>
                </c:pt>
                <c:pt idx="2673">
                  <c:v>1.8167442145505634E-4</c:v>
                </c:pt>
                <c:pt idx="2674">
                  <c:v>1.8167167785332339E-4</c:v>
                </c:pt>
                <c:pt idx="2675">
                  <c:v>1.8167161217519379E-4</c:v>
                </c:pt>
                <c:pt idx="2676">
                  <c:v>1.8167154694204157E-4</c:v>
                </c:pt>
                <c:pt idx="2677">
                  <c:v>1.8167148216985396E-4</c:v>
                </c:pt>
                <c:pt idx="2678">
                  <c:v>1.8167408460450889E-4</c:v>
                </c:pt>
                <c:pt idx="2679">
                  <c:v>1.8167401864178923E-4</c:v>
                </c:pt>
                <c:pt idx="2680">
                  <c:v>1.8167395314321478E-4</c:v>
                </c:pt>
                <c:pt idx="2681">
                  <c:v>1.8167388811394288E-4</c:v>
                </c:pt>
                <c:pt idx="2682">
                  <c:v>1.8167382355397266E-4</c:v>
                </c:pt>
                <c:pt idx="2683">
                  <c:v>1.8167110303846101E-4</c:v>
                </c:pt>
                <c:pt idx="2684">
                  <c:v>1.8167104143440582E-4</c:v>
                </c:pt>
                <c:pt idx="2685">
                  <c:v>1.8167098028598616E-4</c:v>
                </c:pt>
                <c:pt idx="2686">
                  <c:v>1.8168151973686677E-4</c:v>
                </c:pt>
                <c:pt idx="2687">
                  <c:v>1.8167350777302266E-4</c:v>
                </c:pt>
                <c:pt idx="2688">
                  <c:v>1.8167344602112914E-4</c:v>
                </c:pt>
                <c:pt idx="2689">
                  <c:v>1.8167338474111509E-4</c:v>
                </c:pt>
                <c:pt idx="2690">
                  <c:v>1.8167332392524712E-4</c:v>
                </c:pt>
                <c:pt idx="2691">
                  <c:v>1.816732635786817E-4</c:v>
                </c:pt>
                <c:pt idx="2692">
                  <c:v>1.8167320370141623E-4</c:v>
                </c:pt>
                <c:pt idx="2693">
                  <c:v>1.8167314428829684E-4</c:v>
                </c:pt>
                <c:pt idx="2694">
                  <c:v>1.8167308534963646E-4</c:v>
                </c:pt>
                <c:pt idx="2695">
                  <c:v>1.8167302687512044E-4</c:v>
                </c:pt>
                <c:pt idx="2696">
                  <c:v>1.8166770599847837E-4</c:v>
                </c:pt>
                <c:pt idx="2697">
                  <c:v>1.8166765211606248E-4</c:v>
                </c:pt>
                <c:pt idx="2698">
                  <c:v>1.8166759866640372E-4</c:v>
                </c:pt>
                <c:pt idx="2699">
                  <c:v>1.816675456550159E-4</c:v>
                </c:pt>
                <c:pt idx="2700">
                  <c:v>1.8167274153175865E-4</c:v>
                </c:pt>
                <c:pt idx="2701">
                  <c:v>1.8167268586274151E-4</c:v>
                </c:pt>
                <c:pt idx="2702">
                  <c:v>1.8168311095807192E-4</c:v>
                </c:pt>
                <c:pt idx="2703">
                  <c:v>1.8167257593776874E-4</c:v>
                </c:pt>
                <c:pt idx="2704">
                  <c:v>1.8167252167923531E-4</c:v>
                </c:pt>
                <c:pt idx="2705">
                  <c:v>1.8166985244683076E-4</c:v>
                </c:pt>
                <c:pt idx="2706">
                  <c:v>1.8166980081080197E-4</c:v>
                </c:pt>
                <c:pt idx="2707">
                  <c:v>1.8166974962774418E-4</c:v>
                </c:pt>
                <c:pt idx="2708">
                  <c:v>1.8166969890032192E-4</c:v>
                </c:pt>
                <c:pt idx="2709">
                  <c:v>1.8167225740031451E-4</c:v>
                </c:pt>
                <c:pt idx="2710">
                  <c:v>1.816722059498569E-4</c:v>
                </c:pt>
                <c:pt idx="2711">
                  <c:v>1.8167215497128138E-4</c:v>
                </c:pt>
                <c:pt idx="2712">
                  <c:v>1.8167210445169286E-4</c:v>
                </c:pt>
                <c:pt idx="2713">
                  <c:v>1.8166945205244645E-4</c:v>
                </c:pt>
                <c:pt idx="2714">
                  <c:v>1.8166940404551468E-4</c:v>
                </c:pt>
                <c:pt idx="2715">
                  <c:v>1.8166935648622484E-4</c:v>
                </c:pt>
                <c:pt idx="2716">
                  <c:v>1.8166930938523507E-4</c:v>
                </c:pt>
                <c:pt idx="2717">
                  <c:v>1.8166926273455175E-4</c:v>
                </c:pt>
                <c:pt idx="2718">
                  <c:v>1.8167181120239736E-4</c:v>
                </c:pt>
                <c:pt idx="2719">
                  <c:v>1.8167176396792321E-4</c:v>
                </c:pt>
                <c:pt idx="2720">
                  <c:v>1.8167171719759342E-4</c:v>
                </c:pt>
                <c:pt idx="2721">
                  <c:v>1.8167167090172263E-4</c:v>
                </c:pt>
                <c:pt idx="2722">
                  <c:v>1.816716250674184E-4</c:v>
                </c:pt>
                <c:pt idx="2723">
                  <c:v>1.8167157970499451E-4</c:v>
                </c:pt>
                <c:pt idx="2724">
                  <c:v>1.8167153480413804E-4</c:v>
                </c:pt>
                <c:pt idx="2725">
                  <c:v>1.8167149038031839E-4</c:v>
                </c:pt>
                <c:pt idx="2726">
                  <c:v>1.8166886327275478E-4</c:v>
                </c:pt>
                <c:pt idx="2727">
                  <c:v>1.816688211517814E-4</c:v>
                </c:pt>
                <c:pt idx="2728">
                  <c:v>1.8166877948910809E-4</c:v>
                </c:pt>
                <c:pt idx="2729">
                  <c:v>1.816687382740767E-4</c:v>
                </c:pt>
                <c:pt idx="2730">
                  <c:v>1.8166869751468084E-4</c:v>
                </c:pt>
                <c:pt idx="2731">
                  <c:v>1.8167123365148662E-4</c:v>
                </c:pt>
                <c:pt idx="2732">
                  <c:v>1.8167119249988799E-4</c:v>
                </c:pt>
                <c:pt idx="2733">
                  <c:v>1.8167115182275012E-4</c:v>
                </c:pt>
                <c:pt idx="2734">
                  <c:v>1.8167111160975486E-4</c:v>
                </c:pt>
                <c:pt idx="2735">
                  <c:v>1.8166850051226646E-4</c:v>
                </c:pt>
                <c:pt idx="2736">
                  <c:v>1.8166846246803203E-4</c:v>
                </c:pt>
                <c:pt idx="2737">
                  <c:v>1.816684248847622E-4</c:v>
                </c:pt>
                <c:pt idx="2738">
                  <c:v>1.8166838775179883E-4</c:v>
                </c:pt>
                <c:pt idx="2739">
                  <c:v>1.8167091756368572E-4</c:v>
                </c:pt>
                <c:pt idx="2740">
                  <c:v>1.8167088015876801E-4</c:v>
                </c:pt>
                <c:pt idx="2741">
                  <c:v>1.8167084322830845E-4</c:v>
                </c:pt>
                <c:pt idx="2742">
                  <c:v>1.8167080675683851E-4</c:v>
                </c:pt>
                <c:pt idx="2743">
                  <c:v>1.8167077076240452E-4</c:v>
                </c:pt>
                <c:pt idx="2744">
                  <c:v>1.8167073522695927E-4</c:v>
                </c:pt>
                <c:pt idx="2745">
                  <c:v>1.8167070016597304E-4</c:v>
                </c:pt>
                <c:pt idx="2746">
                  <c:v>1.8167066556913202E-4</c:v>
                </c:pt>
                <c:pt idx="2747">
                  <c:v>1.8167063144417048E-4</c:v>
                </c:pt>
                <c:pt idx="2748">
                  <c:v>1.8166292805186883E-4</c:v>
                </c:pt>
                <c:pt idx="2749">
                  <c:v>1.8166289798449142E-4</c:v>
                </c:pt>
                <c:pt idx="2750">
                  <c:v>1.8166286833963367E-4</c:v>
                </c:pt>
                <c:pt idx="2751">
                  <c:v>1.8166283912015007E-4</c:v>
                </c:pt>
                <c:pt idx="2752">
                  <c:v>1.8167046784084602E-4</c:v>
                </c:pt>
                <c:pt idx="2753">
                  <c:v>1.8168064119196674E-4</c:v>
                </c:pt>
                <c:pt idx="2754">
                  <c:v>1.816704056815362E-4</c:v>
                </c:pt>
                <c:pt idx="2755">
                  <c:v>1.8167037529809825E-4</c:v>
                </c:pt>
                <c:pt idx="2756">
                  <c:v>1.8167034538654151E-4</c:v>
                </c:pt>
                <c:pt idx="2757">
                  <c:v>1.8166776828465458E-4</c:v>
                </c:pt>
                <c:pt idx="2758">
                  <c:v>1.816677402111111E-4</c:v>
                </c:pt>
                <c:pt idx="2759">
                  <c:v>1.8166771259320313E-4</c:v>
                </c:pt>
                <c:pt idx="2760">
                  <c:v>1.8166768542560163E-4</c:v>
                </c:pt>
                <c:pt idx="2761">
                  <c:v>1.816702028528145E-4</c:v>
                </c:pt>
                <c:pt idx="2762">
                  <c:v>1.8167017574933358E-4</c:v>
                </c:pt>
                <c:pt idx="2763">
                  <c:v>1.8167014911773301E-4</c:v>
                </c:pt>
                <c:pt idx="2764">
                  <c:v>1.8167012295027853E-4</c:v>
                </c:pt>
                <c:pt idx="2765">
                  <c:v>1.8166755639814625E-4</c:v>
                </c:pt>
                <c:pt idx="2766">
                  <c:v>1.8166753194570617E-4</c:v>
                </c:pt>
                <c:pt idx="2767">
                  <c:v>1.8166750795156617E-4</c:v>
                </c:pt>
                <c:pt idx="2768">
                  <c:v>1.8166748441572622E-4</c:v>
                </c:pt>
                <c:pt idx="2769">
                  <c:v>1.816674613275282E-4</c:v>
                </c:pt>
                <c:pt idx="2770">
                  <c:v>1.8166997578799617E-4</c:v>
                </c:pt>
                <c:pt idx="2771">
                  <c:v>1.8166995290307651E-4</c:v>
                </c:pt>
                <c:pt idx="2772">
                  <c:v>1.8166993048487987E-4</c:v>
                </c:pt>
                <c:pt idx="2773">
                  <c:v>1.8166990852824978E-4</c:v>
                </c:pt>
                <c:pt idx="2774">
                  <c:v>1.8166988704865824E-4</c:v>
                </c:pt>
                <c:pt idx="2775">
                  <c:v>1.8166986603321018E-4</c:v>
                </c:pt>
                <c:pt idx="2776">
                  <c:v>1.81669845484486E-4</c:v>
                </c:pt>
                <c:pt idx="2777">
                  <c:v>1.8166982541022083E-4</c:v>
                </c:pt>
                <c:pt idx="2778">
                  <c:v>1.8166980580010088E-4</c:v>
                </c:pt>
                <c:pt idx="2779">
                  <c:v>1.8166725536961081E-4</c:v>
                </c:pt>
                <c:pt idx="2780">
                  <c:v>1.8166723727208733E-4</c:v>
                </c:pt>
                <c:pt idx="2781">
                  <c:v>1.8166721961954124E-4</c:v>
                </c:pt>
                <c:pt idx="2782">
                  <c:v>1.8166720242263068E-4</c:v>
                </c:pt>
                <c:pt idx="2783">
                  <c:v>1.8166971477613821E-4</c:v>
                </c:pt>
                <c:pt idx="2784">
                  <c:v>1.8166969797409494E-4</c:v>
                </c:pt>
                <c:pt idx="2785">
                  <c:v>1.8166968164393203E-4</c:v>
                </c:pt>
                <c:pt idx="2786">
                  <c:v>1.8166966577791432E-4</c:v>
                </c:pt>
                <c:pt idx="2787">
                  <c:v>1.8166712323530732E-4</c:v>
                </c:pt>
                <c:pt idx="2788">
                  <c:v>1.8166710875888725E-4</c:v>
                </c:pt>
                <c:pt idx="2789">
                  <c:v>1.8166709473543818E-4</c:v>
                </c:pt>
                <c:pt idx="2790">
                  <c:v>1.8166708116762464E-4</c:v>
                </c:pt>
                <c:pt idx="2791">
                  <c:v>1.8166706804212396E-4</c:v>
                </c:pt>
                <c:pt idx="2792">
                  <c:v>1.8166958042683309E-4</c:v>
                </c:pt>
                <c:pt idx="2793">
                  <c:v>1.8166956784335022E-4</c:v>
                </c:pt>
                <c:pt idx="2794">
                  <c:v>1.8166955572659124E-4</c:v>
                </c:pt>
                <c:pt idx="2795">
                  <c:v>1.816695440739766E-4</c:v>
                </c:pt>
                <c:pt idx="2796">
                  <c:v>1.8166953289324231E-4</c:v>
                </c:pt>
                <c:pt idx="2797">
                  <c:v>1.8166952218181057E-4</c:v>
                </c:pt>
                <c:pt idx="2798">
                  <c:v>1.8166951193710271E-4</c:v>
                </c:pt>
                <c:pt idx="2799">
                  <c:v>1.8166950215911786E-4</c:v>
                </c:pt>
                <c:pt idx="2800">
                  <c:v>1.8166192540818634E-4</c:v>
                </c:pt>
                <c:pt idx="2801">
                  <c:v>1.8166191733178915E-4</c:v>
                </c:pt>
                <c:pt idx="2802">
                  <c:v>1.8166190968076697E-4</c:v>
                </c:pt>
                <c:pt idx="2803">
                  <c:v>1.8166190245226272E-4</c:v>
                </c:pt>
                <c:pt idx="2804">
                  <c:v>1.8166946030098805E-4</c:v>
                </c:pt>
                <c:pt idx="2805">
                  <c:v>1.8166945333881503E-4</c:v>
                </c:pt>
                <c:pt idx="2806">
                  <c:v>1.8166944683305208E-4</c:v>
                </c:pt>
                <c:pt idx="2807">
                  <c:v>1.8166944080948329E-4</c:v>
                </c:pt>
                <c:pt idx="2808">
                  <c:v>1.8166943524490237E-4</c:v>
                </c:pt>
                <c:pt idx="2809">
                  <c:v>1.8166690940368824E-4</c:v>
                </c:pt>
                <c:pt idx="2810">
                  <c:v>1.8166690489529458E-4</c:v>
                </c:pt>
                <c:pt idx="2811">
                  <c:v>1.8166690083987191E-4</c:v>
                </c:pt>
                <c:pt idx="2812">
                  <c:v>1.8166689724008478E-4</c:v>
                </c:pt>
                <c:pt idx="2813">
                  <c:v>1.8166941445894782E-4</c:v>
                </c:pt>
                <c:pt idx="2814">
                  <c:v>1.8166941171017959E-4</c:v>
                </c:pt>
                <c:pt idx="2815">
                  <c:v>1.8166940942555571E-4</c:v>
                </c:pt>
                <c:pt idx="2816">
                  <c:v>1.8166940760507531E-4</c:v>
                </c:pt>
                <c:pt idx="2817">
                  <c:v>1.8166940625905566E-4</c:v>
                </c:pt>
                <c:pt idx="2818">
                  <c:v>1.8166688514043017E-4</c:v>
                </c:pt>
                <c:pt idx="2819">
                  <c:v>1.8166688471410453E-4</c:v>
                </c:pt>
                <c:pt idx="2820">
                  <c:v>1.8166688473542081E-4</c:v>
                </c:pt>
                <c:pt idx="2821">
                  <c:v>1.8166688521503715E-4</c:v>
                </c:pt>
                <c:pt idx="2822">
                  <c:v>1.8166940654785763E-4</c:v>
                </c:pt>
                <c:pt idx="2823">
                  <c:v>1.816694080099138E-4</c:v>
                </c:pt>
                <c:pt idx="2824">
                  <c:v>1.8166940993869299E-4</c:v>
                </c:pt>
                <c:pt idx="2825">
                  <c:v>1.8166941233677472E-4</c:v>
                </c:pt>
                <c:pt idx="2826">
                  <c:v>1.8166941520415814E-4</c:v>
                </c:pt>
                <c:pt idx="2827">
                  <c:v>1.8166941854084497E-4</c:v>
                </c:pt>
                <c:pt idx="2828">
                  <c:v>1.8166942234683174E-4</c:v>
                </c:pt>
                <c:pt idx="2829">
                  <c:v>1.8166942661438593E-4</c:v>
                </c:pt>
                <c:pt idx="2830">
                  <c:v>1.8166943135639914E-4</c:v>
                </c:pt>
                <c:pt idx="2831">
                  <c:v>1.8166691490595355E-4</c:v>
                </c:pt>
                <c:pt idx="2832">
                  <c:v>1.8166692036025722E-4</c:v>
                </c:pt>
                <c:pt idx="2833">
                  <c:v>1.8166692627819003E-4</c:v>
                </c:pt>
                <c:pt idx="2834">
                  <c:v>1.816669326464293E-4</c:v>
                </c:pt>
                <c:pt idx="2835">
                  <c:v>1.8166946208278845E-4</c:v>
                </c:pt>
                <c:pt idx="2836">
                  <c:v>1.8166946963029968E-4</c:v>
                </c:pt>
                <c:pt idx="2837">
                  <c:v>1.8166947765226905E-4</c:v>
                </c:pt>
                <c:pt idx="2838">
                  <c:v>1.8166948613322804E-4</c:v>
                </c:pt>
                <c:pt idx="2839">
                  <c:v>1.8166697128485509E-4</c:v>
                </c:pt>
                <c:pt idx="2840">
                  <c:v>1.8166698036825579E-4</c:v>
                </c:pt>
                <c:pt idx="2841">
                  <c:v>1.8166698991262109E-4</c:v>
                </c:pt>
                <c:pt idx="2842">
                  <c:v>1.8166699989663471E-4</c:v>
                </c:pt>
                <c:pt idx="2843">
                  <c:v>1.8166701034427746E-4</c:v>
                </c:pt>
                <c:pt idx="2844">
                  <c:v>1.8166954688978929E-4</c:v>
                </c:pt>
                <c:pt idx="2845">
                  <c:v>1.8166955865070358E-4</c:v>
                </c:pt>
                <c:pt idx="2846">
                  <c:v>1.8166957088865641E-4</c:v>
                </c:pt>
                <c:pt idx="2847">
                  <c:v>1.8167463971268793E-4</c:v>
                </c:pt>
                <c:pt idx="2848">
                  <c:v>1.8167465387348113E-4</c:v>
                </c:pt>
                <c:pt idx="2849">
                  <c:v>1.8167466853084759E-4</c:v>
                </c:pt>
                <c:pt idx="2850">
                  <c:v>1.8167468368963068E-4</c:v>
                </c:pt>
                <c:pt idx="2851">
                  <c:v>1.816746993474087E-4</c:v>
                </c:pt>
                <c:pt idx="2852">
                  <c:v>1.8166206833385764E-4</c:v>
                </c:pt>
                <c:pt idx="2853">
                  <c:v>1.8166208230839271E-4</c:v>
                </c:pt>
                <c:pt idx="2854">
                  <c:v>1.8166209671401264E-4</c:v>
                </c:pt>
                <c:pt idx="2855">
                  <c:v>1.8166211153358702E-4</c:v>
                </c:pt>
                <c:pt idx="2856">
                  <c:v>1.8166718975543006E-4</c:v>
                </c:pt>
                <c:pt idx="2857">
                  <c:v>1.8167480376085621E-4</c:v>
                </c:pt>
                <c:pt idx="2858">
                  <c:v>1.8167735614504302E-4</c:v>
                </c:pt>
                <c:pt idx="2859">
                  <c:v>1.8167484255164536E-4</c:v>
                </c:pt>
                <c:pt idx="2860">
                  <c:v>1.8167486269310938E-4</c:v>
                </c:pt>
                <c:pt idx="2861">
                  <c:v>1.8166727856705478E-4</c:v>
                </c:pt>
                <c:pt idx="2862">
                  <c:v>1.8166729769308887E-4</c:v>
                </c:pt>
                <c:pt idx="2863">
                  <c:v>1.8166731726676488E-4</c:v>
                </c:pt>
                <c:pt idx="2864">
                  <c:v>1.8166733728808282E-4</c:v>
                </c:pt>
                <c:pt idx="2865">
                  <c:v>1.8167497089019696E-4</c:v>
                </c:pt>
                <c:pt idx="2866">
                  <c:v>1.8167499402562976E-4</c:v>
                </c:pt>
                <c:pt idx="2867">
                  <c:v>1.8167501765521329E-4</c:v>
                </c:pt>
                <c:pt idx="2868">
                  <c:v>1.8167504178863512E-4</c:v>
                </c:pt>
                <c:pt idx="2869">
                  <c:v>1.8166744422654091E-4</c:v>
                </c:pt>
                <c:pt idx="2870">
                  <c:v>1.8166746697367842E-4</c:v>
                </c:pt>
                <c:pt idx="2871">
                  <c:v>1.8166749017378692E-4</c:v>
                </c:pt>
                <c:pt idx="2872">
                  <c:v>1.8166751382686641E-4</c:v>
                </c:pt>
                <c:pt idx="2873">
                  <c:v>1.816675379329169E-4</c:v>
                </c:pt>
                <c:pt idx="2874">
                  <c:v>1.8167519705110467E-4</c:v>
                </c:pt>
                <c:pt idx="2875">
                  <c:v>1.8167522467022433E-4</c:v>
                </c:pt>
                <c:pt idx="2876">
                  <c:v>1.8167525279318229E-4</c:v>
                </c:pt>
                <c:pt idx="2877">
                  <c:v>1.8167528141271351E-4</c:v>
                </c:pt>
                <c:pt idx="2878">
                  <c:v>1.8167531052881714E-4</c:v>
                </c:pt>
                <c:pt idx="2879">
                  <c:v>1.8167534014149316E-4</c:v>
                </c:pt>
                <c:pt idx="2880">
                  <c:v>1.8167537026285256E-4</c:v>
                </c:pt>
                <c:pt idx="2881">
                  <c:v>1.816754008710968E-4</c:v>
                </c:pt>
                <c:pt idx="2882">
                  <c:v>1.8166777528438871E-4</c:v>
                </c:pt>
                <c:pt idx="2883">
                  <c:v>1.8166780392281368E-4</c:v>
                </c:pt>
                <c:pt idx="2884">
                  <c:v>1.816678330115451E-4</c:v>
                </c:pt>
                <c:pt idx="2885">
                  <c:v>1.8166786255857659E-4</c:v>
                </c:pt>
                <c:pt idx="2886">
                  <c:v>1.8166789255325E-4</c:v>
                </c:pt>
                <c:pt idx="2887">
                  <c:v>1.8167559501882421E-4</c:v>
                </c:pt>
                <c:pt idx="2888">
                  <c:v>1.8167562912003131E-4</c:v>
                </c:pt>
                <c:pt idx="2889">
                  <c:v>1.816756637250767E-4</c:v>
                </c:pt>
                <c:pt idx="2890">
                  <c:v>1.8167569881942947E-4</c:v>
                </c:pt>
                <c:pt idx="2891">
                  <c:v>1.8166804933983371E-4</c:v>
                </c:pt>
                <c:pt idx="2892">
                  <c:v>1.8166808205766216E-4</c:v>
                </c:pt>
                <c:pt idx="2893">
                  <c:v>1.8166811522579707E-4</c:v>
                </c:pt>
                <c:pt idx="2894">
                  <c:v>1.816681488495675E-4</c:v>
                </c:pt>
                <c:pt idx="2895">
                  <c:v>1.8166818292630893E-4</c:v>
                </c:pt>
                <c:pt idx="2896">
                  <c:v>1.8167591988622975E-4</c:v>
                </c:pt>
                <c:pt idx="2897">
                  <c:v>1.8167595848081215E-4</c:v>
                </c:pt>
                <c:pt idx="2898">
                  <c:v>1.8167599756712186E-4</c:v>
                </c:pt>
                <c:pt idx="2899">
                  <c:v>1.8167347132919121E-4</c:v>
                </c:pt>
                <c:pt idx="2900">
                  <c:v>1.8167351023307132E-4</c:v>
                </c:pt>
                <c:pt idx="2901">
                  <c:v>1.8167354961906579E-4</c:v>
                </c:pt>
                <c:pt idx="2902">
                  <c:v>1.816735894896726E-4</c:v>
                </c:pt>
                <c:pt idx="2903">
                  <c:v>1.8167362984738977E-4</c:v>
                </c:pt>
                <c:pt idx="2904">
                  <c:v>1.8166593824288108E-4</c:v>
                </c:pt>
                <c:pt idx="2905">
                  <c:v>1.8166597559782748E-4</c:v>
                </c:pt>
                <c:pt idx="2906">
                  <c:v>1.8166601338553186E-4</c:v>
                </c:pt>
                <c:pt idx="2907">
                  <c:v>1.8166605161150547E-4</c:v>
                </c:pt>
                <c:pt idx="2908">
                  <c:v>1.8166609027850649E-4</c:v>
                </c:pt>
                <c:pt idx="2909">
                  <c:v>1.8167646684749423E-4</c:v>
                </c:pt>
                <c:pt idx="2910">
                  <c:v>1.8167392586559972E-4</c:v>
                </c:pt>
                <c:pt idx="2911">
                  <c:v>1.8167397009022368E-4</c:v>
                </c:pt>
                <c:pt idx="2912">
                  <c:v>1.8167401479196599E-4</c:v>
                </c:pt>
                <c:pt idx="2913">
                  <c:v>1.8167405998331665E-4</c:v>
                </c:pt>
                <c:pt idx="2914">
                  <c:v>1.8167410565428366E-4</c:v>
                </c:pt>
                <c:pt idx="2915">
                  <c:v>1.8167415180736501E-4</c:v>
                </c:pt>
                <c:pt idx="2916">
                  <c:v>1.8167419845005472E-4</c:v>
                </c:pt>
                <c:pt idx="2917">
                  <c:v>1.8167165601298656E-4</c:v>
                </c:pt>
                <c:pt idx="2918">
                  <c:v>1.8167170216445636E-4</c:v>
                </c:pt>
                <c:pt idx="2919">
                  <c:v>1.8167174878265004E-4</c:v>
                </c:pt>
                <c:pt idx="2920">
                  <c:v>1.8167179587272406E-4</c:v>
                </c:pt>
                <c:pt idx="2921">
                  <c:v>1.8167184342952197E-4</c:v>
                </c:pt>
                <c:pt idx="2922">
                  <c:v>1.816718914556207E-4</c:v>
                </c:pt>
                <c:pt idx="2923">
                  <c:v>1.8167193995102197E-4</c:v>
                </c:pt>
                <c:pt idx="2924">
                  <c:v>1.8167198890798979E-4</c:v>
                </c:pt>
                <c:pt idx="2925">
                  <c:v>1.8167203833683709E-4</c:v>
                </c:pt>
                <c:pt idx="2926">
                  <c:v>1.8167208823756647E-4</c:v>
                </c:pt>
                <c:pt idx="2927">
                  <c:v>1.8167213859986153E-4</c:v>
                </c:pt>
                <c:pt idx="2928">
                  <c:v>1.8167218943661561E-4</c:v>
                </c:pt>
                <c:pt idx="2929">
                  <c:v>1.8167224074267137E-4</c:v>
                </c:pt>
                <c:pt idx="2930">
                  <c:v>1.8167229251545101E-4</c:v>
                </c:pt>
                <c:pt idx="2931">
                  <c:v>1.8167234475495453E-4</c:v>
                </c:pt>
                <c:pt idx="2932">
                  <c:v>1.8167239746118106E-4</c:v>
                </c:pt>
                <c:pt idx="2933">
                  <c:v>1.8167245063928795E-4</c:v>
                </c:pt>
                <c:pt idx="2934">
                  <c:v>1.8167512856853696E-4</c:v>
                </c:pt>
                <c:pt idx="2935">
                  <c:v>1.8167255839567249E-4</c:v>
                </c:pt>
                <c:pt idx="2936">
                  <c:v>1.8167261297395015E-4</c:v>
                </c:pt>
                <c:pt idx="2937">
                  <c:v>1.8167266802410729E-4</c:v>
                </c:pt>
                <c:pt idx="2938">
                  <c:v>1.8167272354356698E-4</c:v>
                </c:pt>
                <c:pt idx="2939">
                  <c:v>1.8167277952975142E-4</c:v>
                </c:pt>
                <c:pt idx="2940">
                  <c:v>1.8167283598265801E-4</c:v>
                </c:pt>
                <c:pt idx="2941">
                  <c:v>1.8167289290228761E-4</c:v>
                </c:pt>
                <c:pt idx="2942">
                  <c:v>1.8167295029637796E-4</c:v>
                </c:pt>
                <c:pt idx="2943">
                  <c:v>1.8166508743311383E-4</c:v>
                </c:pt>
                <c:pt idx="2944">
                  <c:v>1.8167306648214903E-4</c:v>
                </c:pt>
                <c:pt idx="2945">
                  <c:v>1.8167312527898709E-4</c:v>
                </c:pt>
                <c:pt idx="2946">
                  <c:v>1.8167318454512683E-4</c:v>
                </c:pt>
                <c:pt idx="2947">
                  <c:v>1.8167854183979374E-4</c:v>
                </c:pt>
                <c:pt idx="2948">
                  <c:v>1.8167330448015662E-4</c:v>
                </c:pt>
                <c:pt idx="2949">
                  <c:v>1.816733651490458E-4</c:v>
                </c:pt>
                <c:pt idx="2950">
                  <c:v>1.8167342628981533E-4</c:v>
                </c:pt>
                <c:pt idx="2951">
                  <c:v>1.8167351444123726E-4</c:v>
                </c:pt>
                <c:pt idx="2952">
                  <c:v>1.8167357671400493E-4</c:v>
                </c:pt>
                <c:pt idx="2953">
                  <c:v>1.8167363945865295E-4</c:v>
                </c:pt>
                <c:pt idx="2954">
                  <c:v>1.8167370267002485E-4</c:v>
                </c:pt>
                <c:pt idx="2955">
                  <c:v>1.8167376634811976E-4</c:v>
                </c:pt>
                <c:pt idx="2956">
                  <c:v>1.8166582894567958E-4</c:v>
                </c:pt>
                <c:pt idx="2957">
                  <c:v>1.8166588721621035E-4</c:v>
                </c:pt>
                <c:pt idx="2958">
                  <c:v>1.8166594590926077E-4</c:v>
                </c:pt>
                <c:pt idx="2959">
                  <c:v>1.8166600502482998E-4</c:v>
                </c:pt>
                <c:pt idx="2960">
                  <c:v>1.8167409177554696E-4</c:v>
                </c:pt>
                <c:pt idx="2961">
                  <c:v>1.8167415826429723E-4</c:v>
                </c:pt>
                <c:pt idx="2962">
                  <c:v>1.8167422522492784E-4</c:v>
                </c:pt>
                <c:pt idx="2963">
                  <c:v>1.8167429265228147E-4</c:v>
                </c:pt>
                <c:pt idx="2964">
                  <c:v>1.8167168507421394E-4</c:v>
                </c:pt>
                <c:pt idx="2965">
                  <c:v>1.8167175127192792E-4</c:v>
                </c:pt>
                <c:pt idx="2966">
                  <c:v>1.8167181791195475E-4</c:v>
                </c:pt>
                <c:pt idx="2967">
                  <c:v>1.8167188500495257E-4</c:v>
                </c:pt>
                <c:pt idx="2968">
                  <c:v>1.81671952558915E-4</c:v>
                </c:pt>
                <c:pt idx="2969">
                  <c:v>1.8167471712306205E-4</c:v>
                </c:pt>
                <c:pt idx="2970">
                  <c:v>1.8167478789999497E-4</c:v>
                </c:pt>
                <c:pt idx="2971">
                  <c:v>1.8167485913849358E-4</c:v>
                </c:pt>
                <c:pt idx="2972">
                  <c:v>1.8167493084371693E-4</c:v>
                </c:pt>
                <c:pt idx="2973">
                  <c:v>1.8167229710464028E-4</c:v>
                </c:pt>
                <c:pt idx="2974">
                  <c:v>1.816723673710996E-4</c:v>
                </c:pt>
                <c:pt idx="2975">
                  <c:v>1.8167243809319444E-4</c:v>
                </c:pt>
                <c:pt idx="2976">
                  <c:v>1.8167250927092482E-4</c:v>
                </c:pt>
                <c:pt idx="2977">
                  <c:v>1.8167529641451626E-4</c:v>
                </c:pt>
                <c:pt idx="2978">
                  <c:v>1.816753709329719E-4</c:v>
                </c:pt>
                <c:pt idx="2979">
                  <c:v>1.8167544592330876E-4</c:v>
                </c:pt>
                <c:pt idx="2980">
                  <c:v>1.8167552138036776E-4</c:v>
                </c:pt>
                <c:pt idx="2981">
                  <c:v>1.8167559730673018E-4</c:v>
                </c:pt>
                <c:pt idx="2982">
                  <c:v>1.8167567369981562E-4</c:v>
                </c:pt>
                <c:pt idx="2983">
                  <c:v>1.8167575055962493E-4</c:v>
                </c:pt>
                <c:pt idx="2984">
                  <c:v>1.8167582788615726E-4</c:v>
                </c:pt>
                <c:pt idx="2985">
                  <c:v>1.8167590568456994E-4</c:v>
                </c:pt>
                <c:pt idx="2986">
                  <c:v>1.8167324595630419E-4</c:v>
                </c:pt>
                <c:pt idx="2987">
                  <c:v>1.816733221167155E-4</c:v>
                </c:pt>
                <c:pt idx="2988">
                  <c:v>1.816733987300978E-4</c:v>
                </c:pt>
                <c:pt idx="2989">
                  <c:v>1.816734757964511E-4</c:v>
                </c:pt>
                <c:pt idx="2990">
                  <c:v>1.8167355331577539E-4</c:v>
                </c:pt>
                <c:pt idx="2991">
                  <c:v>1.8167638230976065E-4</c:v>
                </c:pt>
                <c:pt idx="2992">
                  <c:v>1.8167646338555169E-4</c:v>
                </c:pt>
                <c:pt idx="2993">
                  <c:v>1.8167654493064529E-4</c:v>
                </c:pt>
                <c:pt idx="2994">
                  <c:v>1.8167662693988323E-4</c:v>
                </c:pt>
                <c:pt idx="2995">
                  <c:v>1.8167394772294898E-4</c:v>
                </c:pt>
                <c:pt idx="2996">
                  <c:v>1.8167402796009924E-4</c:v>
                </c:pt>
                <c:pt idx="2997">
                  <c:v>1.8167410865554956E-4</c:v>
                </c:pt>
                <c:pt idx="2998">
                  <c:v>1.8167418980663541E-4</c:v>
                </c:pt>
                <c:pt idx="2999">
                  <c:v>1.8168536454369298E-4</c:v>
                </c:pt>
                <c:pt idx="3000">
                  <c:v>1.8167712885838998E-4</c:v>
                </c:pt>
                <c:pt idx="3001">
                  <c:v>1.816772141450063E-4</c:v>
                </c:pt>
                <c:pt idx="3002">
                  <c:v>1.8167729990866115E-4</c:v>
                </c:pt>
                <c:pt idx="3003">
                  <c:v>1.8167738613646036E-4</c:v>
                </c:pt>
                <c:pt idx="3004">
                  <c:v>1.8167747282840391E-4</c:v>
                </c:pt>
                <c:pt idx="3005">
                  <c:v>1.8167755999738602E-4</c:v>
                </c:pt>
                <c:pt idx="3006">
                  <c:v>1.8167764762793293E-4</c:v>
                </c:pt>
                <c:pt idx="3007">
                  <c:v>1.8167773573551926E-4</c:v>
                </c:pt>
                <c:pt idx="3008">
                  <c:v>1.8166943136118871E-4</c:v>
                </c:pt>
                <c:pt idx="3009">
                  <c:v>1.8166951160271567E-4</c:v>
                </c:pt>
                <c:pt idx="3010">
                  <c:v>1.8166959203551932E-4</c:v>
                </c:pt>
                <c:pt idx="3011">
                  <c:v>1.816696725225643E-4</c:v>
                </c:pt>
                <c:pt idx="3012">
                  <c:v>1.8167818026767167E-4</c:v>
                </c:pt>
                <c:pt idx="3013">
                  <c:v>1.816895232596193E-4</c:v>
                </c:pt>
                <c:pt idx="3014">
                  <c:v>1.8167835771282746E-4</c:v>
                </c:pt>
                <c:pt idx="3015">
                  <c:v>1.8167844618399362E-4</c:v>
                </c:pt>
                <c:pt idx="3016">
                  <c:v>1.8167853447465833E-4</c:v>
                </c:pt>
                <c:pt idx="3017">
                  <c:v>1.8167579882355511E-4</c:v>
                </c:pt>
                <c:pt idx="3018">
                  <c:v>1.8167588395012757E-4</c:v>
                </c:pt>
                <c:pt idx="3019">
                  <c:v>1.8167596891149884E-4</c:v>
                </c:pt>
                <c:pt idx="3020">
                  <c:v>1.8167605370766893E-4</c:v>
                </c:pt>
                <c:pt idx="3021">
                  <c:v>1.8167897339323689E-4</c:v>
                </c:pt>
                <c:pt idx="3022">
                  <c:v>1.8167906066020572E-4</c:v>
                </c:pt>
                <c:pt idx="3023">
                  <c:v>1.8167914776472203E-4</c:v>
                </c:pt>
                <c:pt idx="3024">
                  <c:v>1.8167923469389596E-4</c:v>
                </c:pt>
                <c:pt idx="3025">
                  <c:v>1.8167647519984342E-4</c:v>
                </c:pt>
                <c:pt idx="3026">
                  <c:v>1.8167655900480639E-4</c:v>
                </c:pt>
                <c:pt idx="3027">
                  <c:v>1.8167664263657457E-4</c:v>
                </c:pt>
                <c:pt idx="3028">
                  <c:v>1.8167672610847063E-4</c:v>
                </c:pt>
                <c:pt idx="3029">
                  <c:v>1.8167680941250097E-4</c:v>
                </c:pt>
                <c:pt idx="3030">
                  <c:v>1.816797526486072E-4</c:v>
                </c:pt>
                <c:pt idx="3031">
                  <c:v>1.8167983837358292E-4</c:v>
                </c:pt>
                <c:pt idx="3032">
                  <c:v>1.81679923936107E-4</c:v>
                </c:pt>
                <c:pt idx="3033">
                  <c:v>1.8168000931813224E-4</c:v>
                </c:pt>
                <c:pt idx="3034">
                  <c:v>1.8168009453512629E-4</c:v>
                </c:pt>
                <c:pt idx="3035">
                  <c:v>1.8168017957677796E-4</c:v>
                </c:pt>
                <c:pt idx="3036">
                  <c:v>1.8168026444824199E-4</c:v>
                </c:pt>
                <c:pt idx="3037">
                  <c:v>1.816803491469423E-4</c:v>
                </c:pt>
                <c:pt idx="3038">
                  <c:v>1.8167755169073985E-4</c:v>
                </c:pt>
                <c:pt idx="3039">
                  <c:v>1.8167763333742926E-4</c:v>
                </c:pt>
                <c:pt idx="3040">
                  <c:v>1.8167771482424655E-4</c:v>
                </c:pt>
                <c:pt idx="3041">
                  <c:v>1.8167779613520452E-4</c:v>
                </c:pt>
                <c:pt idx="3042">
                  <c:v>1.8167787728362583E-4</c:v>
                </c:pt>
                <c:pt idx="3043">
                  <c:v>1.8168085374975235E-4</c:v>
                </c:pt>
                <c:pt idx="3044">
                  <c:v>1.8168093725199046E-4</c:v>
                </c:pt>
                <c:pt idx="3045">
                  <c:v>1.8168102057888446E-4</c:v>
                </c:pt>
                <c:pt idx="3046">
                  <c:v>1.8168110373817034E-4</c:v>
                </c:pt>
                <c:pt idx="3047">
                  <c:v>1.8167828054771462E-4</c:v>
                </c:pt>
                <c:pt idx="3048">
                  <c:v>1.8167836070226429E-4</c:v>
                </c:pt>
                <c:pt idx="3049">
                  <c:v>1.8167844069161276E-4</c:v>
                </c:pt>
                <c:pt idx="3050">
                  <c:v>1.8167852051576006E-4</c:v>
                </c:pt>
                <c:pt idx="3051">
                  <c:v>1.8168151696375257E-4</c:v>
                </c:pt>
                <c:pt idx="3052">
                  <c:v>1.8168159909676389E-4</c:v>
                </c:pt>
                <c:pt idx="3053">
                  <c:v>1.8168168104927291E-4</c:v>
                </c:pt>
                <c:pt idx="3054">
                  <c:v>1.8168176283933114E-4</c:v>
                </c:pt>
                <c:pt idx="3055">
                  <c:v>1.8168184445920259E-4</c:v>
                </c:pt>
                <c:pt idx="3056">
                  <c:v>1.8168192590373167E-4</c:v>
                </c:pt>
                <c:pt idx="3057">
                  <c:v>1.8168200717807396E-4</c:v>
                </c:pt>
                <c:pt idx="3058">
                  <c:v>1.816820882796508E-4</c:v>
                </c:pt>
                <c:pt idx="3059">
                  <c:v>1.8168216921104173E-4</c:v>
                </c:pt>
                <c:pt idx="3060">
                  <c:v>1.816734302110103E-4</c:v>
                </c:pt>
                <c:pt idx="3061">
                  <c:v>1.8167350302990531E-4</c:v>
                </c:pt>
                <c:pt idx="3062">
                  <c:v>1.8167357569749167E-4</c:v>
                </c:pt>
                <c:pt idx="3063">
                  <c:v>1.8167364820805953E-4</c:v>
                </c:pt>
                <c:pt idx="3064">
                  <c:v>1.8169437810071961E-4</c:v>
                </c:pt>
                <c:pt idx="3065">
                  <c:v>1.816826512099981E-4</c:v>
                </c:pt>
                <c:pt idx="3066">
                  <c:v>1.8168273093719083E-4</c:v>
                </c:pt>
                <c:pt idx="3067">
                  <c:v>1.8168281050193278E-4</c:v>
                </c:pt>
                <c:pt idx="3068">
                  <c:v>1.8168288989133061E-4</c:v>
                </c:pt>
                <c:pt idx="3069">
                  <c:v>1.816800056690937E-4</c:v>
                </c:pt>
                <c:pt idx="3070">
                  <c:v>1.8168008218122367E-4</c:v>
                </c:pt>
                <c:pt idx="3071">
                  <c:v>1.8168015851749431E-4</c:v>
                </c:pt>
                <c:pt idx="3072">
                  <c:v>1.816802346992219E-4</c:v>
                </c:pt>
                <c:pt idx="3073">
                  <c:v>1.8168328427521207E-4</c:v>
                </c:pt>
                <c:pt idx="3074">
                  <c:v>1.8168336263833362E-4</c:v>
                </c:pt>
                <c:pt idx="3075">
                  <c:v>1.8168344082869145E-4</c:v>
                </c:pt>
                <c:pt idx="3076">
                  <c:v>1.8168351885144117E-4</c:v>
                </c:pt>
                <c:pt idx="3077">
                  <c:v>1.8168061309786765E-4</c:v>
                </c:pt>
                <c:pt idx="3078">
                  <c:v>1.8168068827772998E-4</c:v>
                </c:pt>
                <c:pt idx="3079">
                  <c:v>1.8168076329239113E-4</c:v>
                </c:pt>
                <c:pt idx="3080">
                  <c:v>1.8168083814718017E-4</c:v>
                </c:pt>
                <c:pt idx="3081">
                  <c:v>1.8168091283410348E-4</c:v>
                </c:pt>
                <c:pt idx="3082">
                  <c:v>1.8168398337534402E-4</c:v>
                </c:pt>
                <c:pt idx="3083">
                  <c:v>1.8168406019389554E-4</c:v>
                </c:pt>
                <c:pt idx="3084">
                  <c:v>1.8168413684999628E-4</c:v>
                </c:pt>
                <c:pt idx="3085">
                  <c:v>1.8168421332559644E-4</c:v>
                </c:pt>
                <c:pt idx="3086">
                  <c:v>1.8168428963101068E-4</c:v>
                </c:pt>
                <c:pt idx="3087">
                  <c:v>1.8168436576623728E-4</c:v>
                </c:pt>
                <c:pt idx="3088">
                  <c:v>1.8168444173127796E-4</c:v>
                </c:pt>
                <c:pt idx="3089">
                  <c:v>1.8168451752355319E-4</c:v>
                </c:pt>
                <c:pt idx="3090">
                  <c:v>1.8168459314822118E-4</c:v>
                </c:pt>
                <c:pt idx="3091">
                  <c:v>1.8168165056930974E-4</c:v>
                </c:pt>
                <c:pt idx="3092">
                  <c:v>1.8168172342836186E-4</c:v>
                </c:pt>
                <c:pt idx="3093">
                  <c:v>1.8168179612487734E-4</c:v>
                </c:pt>
                <c:pt idx="3094">
                  <c:v>1.8168186865885616E-4</c:v>
                </c:pt>
                <c:pt idx="3095">
                  <c:v>1.8168496868782059E-4</c:v>
                </c:pt>
                <c:pt idx="3096">
                  <c:v>1.8168504328621316E-4</c:v>
                </c:pt>
                <c:pt idx="3097">
                  <c:v>1.8168511770926161E-4</c:v>
                </c:pt>
                <c:pt idx="3098">
                  <c:v>1.8168519195954462E-4</c:v>
                </c:pt>
                <c:pt idx="3099">
                  <c:v>1.816822288214226E-4</c:v>
                </c:pt>
                <c:pt idx="3100">
                  <c:v>1.816823003562007E-4</c:v>
                </c:pt>
                <c:pt idx="3101">
                  <c:v>1.8168237172844215E-4</c:v>
                </c:pt>
                <c:pt idx="3102">
                  <c:v>1.8168244293281788E-4</c:v>
                </c:pt>
                <c:pt idx="3103">
                  <c:v>1.8168251396666335E-4</c:v>
                </c:pt>
                <c:pt idx="3104">
                  <c:v>1.8168563387701512E-4</c:v>
                </c:pt>
                <c:pt idx="3105">
                  <c:v>1.8168570692567859E-4</c:v>
                </c:pt>
                <c:pt idx="3106">
                  <c:v>1.8168577980673482E-4</c:v>
                </c:pt>
                <c:pt idx="3107">
                  <c:v>1.8168585252018379E-4</c:v>
                </c:pt>
                <c:pt idx="3108">
                  <c:v>1.8168592506086559E-4</c:v>
                </c:pt>
                <c:pt idx="3109">
                  <c:v>1.8168599742104854E-4</c:v>
                </c:pt>
                <c:pt idx="3110">
                  <c:v>1.8168606961878071E-4</c:v>
                </c:pt>
                <c:pt idx="3111">
                  <c:v>1.8168614164890389E-4</c:v>
                </c:pt>
                <c:pt idx="3112">
                  <c:v>1.8168007859521891E-4</c:v>
                </c:pt>
                <c:pt idx="3113">
                  <c:v>1.8168014567535289E-4</c:v>
                </c:pt>
                <c:pt idx="3114">
                  <c:v>1.8168021259561563E-4</c:v>
                </c:pt>
                <c:pt idx="3115">
                  <c:v>1.8168027935324977E-4</c:v>
                </c:pt>
                <c:pt idx="3116">
                  <c:v>1.8168034595101093E-4</c:v>
                </c:pt>
                <c:pt idx="3117">
                  <c:v>1.8168657020158074E-4</c:v>
                </c:pt>
                <c:pt idx="3118">
                  <c:v>1.8168664102234926E-4</c:v>
                </c:pt>
                <c:pt idx="3119">
                  <c:v>1.8169904999102305E-4</c:v>
                </c:pt>
                <c:pt idx="3120">
                  <c:v>1.8168678216622016E-4</c:v>
                </c:pt>
                <c:pt idx="3121">
                  <c:v>1.8168376432114997E-4</c:v>
                </c:pt>
                <c:pt idx="3122">
                  <c:v>1.8168383221084383E-4</c:v>
                </c:pt>
                <c:pt idx="3123">
                  <c:v>1.8168389993533651E-4</c:v>
                </c:pt>
                <c:pt idx="3124">
                  <c:v>1.8168396748929894E-4</c:v>
                </c:pt>
                <c:pt idx="3125">
                  <c:v>1.8169333796290779E-4</c:v>
                </c:pt>
                <c:pt idx="3126">
                  <c:v>1.8169341185531561E-4</c:v>
                </c:pt>
                <c:pt idx="3127">
                  <c:v>1.8169348555636001E-4</c:v>
                </c:pt>
                <c:pt idx="3128">
                  <c:v>1.8169355907815543E-4</c:v>
                </c:pt>
                <c:pt idx="3129">
                  <c:v>1.8168431231213589E-4</c:v>
                </c:pt>
                <c:pt idx="3130">
                  <c:v>1.8168437885091038E-4</c:v>
                </c:pt>
                <c:pt idx="3131">
                  <c:v>1.8168444522448368E-4</c:v>
                </c:pt>
                <c:pt idx="3132">
                  <c:v>1.8168451143019126E-4</c:v>
                </c:pt>
                <c:pt idx="3133">
                  <c:v>1.816845774733622E-4</c:v>
                </c:pt>
                <c:pt idx="3134">
                  <c:v>1.8169399638652724E-4</c:v>
                </c:pt>
                <c:pt idx="3135">
                  <c:v>1.8169406863176741E-4</c:v>
                </c:pt>
                <c:pt idx="3136">
                  <c:v>1.8169414069533433E-4</c:v>
                </c:pt>
                <c:pt idx="3137">
                  <c:v>1.8169421257965054E-4</c:v>
                </c:pt>
                <c:pt idx="3138">
                  <c:v>1.8169428427745014E-4</c:v>
                </c:pt>
                <c:pt idx="3139">
                  <c:v>1.8169435579599904E-4</c:v>
                </c:pt>
                <c:pt idx="3140">
                  <c:v>1.8169442712560793E-4</c:v>
                </c:pt>
                <c:pt idx="3141">
                  <c:v>1.816944982759661E-4</c:v>
                </c:pt>
                <c:pt idx="3142">
                  <c:v>1.8168516439320825E-4</c:v>
                </c:pt>
                <c:pt idx="3143">
                  <c:v>1.8168522877370918E-4</c:v>
                </c:pt>
                <c:pt idx="3144">
                  <c:v>1.8168529299966707E-4</c:v>
                </c:pt>
                <c:pt idx="3145">
                  <c:v>1.8168535705243016E-4</c:v>
                </c:pt>
                <c:pt idx="3146">
                  <c:v>1.81685420934663E-4</c:v>
                </c:pt>
                <c:pt idx="3147">
                  <c:v>1.8169492136540805E-4</c:v>
                </c:pt>
                <c:pt idx="3148">
                  <c:v>1.8169499123921184E-4</c:v>
                </c:pt>
                <c:pt idx="3149">
                  <c:v>1.8169506092892071E-4</c:v>
                </c:pt>
                <c:pt idx="3150">
                  <c:v>1.8169513044422308E-4</c:v>
                </c:pt>
                <c:pt idx="3151">
                  <c:v>1.8168573788379661E-4</c:v>
                </c:pt>
                <c:pt idx="3152">
                  <c:v>1.8168580077748686E-4</c:v>
                </c:pt>
                <c:pt idx="3153">
                  <c:v>1.816858635033114E-4</c:v>
                </c:pt>
                <c:pt idx="3154">
                  <c:v>1.8168592606659928E-4</c:v>
                </c:pt>
                <c:pt idx="3155">
                  <c:v>1.8168598845935691E-4</c:v>
                </c:pt>
                <c:pt idx="3156">
                  <c:v>1.8169554367972966E-4</c:v>
                </c:pt>
                <c:pt idx="3157">
                  <c:v>1.8169561191363256E-4</c:v>
                </c:pt>
                <c:pt idx="3158">
                  <c:v>1.8169567996586394E-4</c:v>
                </c:pt>
                <c:pt idx="3159">
                  <c:v>1.8169258639122443E-4</c:v>
                </c:pt>
                <c:pt idx="3160">
                  <c:v>1.8169265201622986E-4</c:v>
                </c:pt>
                <c:pt idx="3161">
                  <c:v>1.8169271746637516E-4</c:v>
                </c:pt>
                <c:pt idx="3162">
                  <c:v>1.8169278273166833E-4</c:v>
                </c:pt>
                <c:pt idx="3163">
                  <c:v>1.8169284782459938E-4</c:v>
                </c:pt>
                <c:pt idx="3164">
                  <c:v>1.8168019112569603E-4</c:v>
                </c:pt>
                <c:pt idx="3165">
                  <c:v>1.8168024781463517E-4</c:v>
                </c:pt>
                <c:pt idx="3166">
                  <c:v>1.8168030434655754E-4</c:v>
                </c:pt>
                <c:pt idx="3167">
                  <c:v>1.8168036072146228E-4</c:v>
                </c:pt>
                <c:pt idx="3168">
                  <c:v>1.8168360485312524E-4</c:v>
                </c:pt>
                <c:pt idx="3169">
                  <c:v>1.8169323466016296E-4</c:v>
                </c:pt>
                <c:pt idx="3170">
                  <c:v>1.8169649176013204E-4</c:v>
                </c:pt>
                <c:pt idx="3171">
                  <c:v>1.8169336219314713E-4</c:v>
                </c:pt>
                <c:pt idx="3172">
                  <c:v>1.8169342569485103E-4</c:v>
                </c:pt>
                <c:pt idx="3173">
                  <c:v>1.816934890191968E-4</c:v>
                </c:pt>
                <c:pt idx="3174">
                  <c:v>1.8169355216618444E-4</c:v>
                </c:pt>
                <c:pt idx="3175">
                  <c:v>1.8169361513581395E-4</c:v>
                </c:pt>
                <c:pt idx="3176">
                  <c:v>1.8169367792808533E-4</c:v>
                </c:pt>
                <c:pt idx="3177">
                  <c:v>1.8169374055049259E-4</c:v>
                </c:pt>
                <c:pt idx="3178">
                  <c:v>1.8169380298554971E-4</c:v>
                </c:pt>
                <c:pt idx="3179">
                  <c:v>1.8169386524574671E-4</c:v>
                </c:pt>
                <c:pt idx="3180">
                  <c:v>1.8169392733358158E-4</c:v>
                </c:pt>
                <c:pt idx="3181">
                  <c:v>1.8168434712833182E-4</c:v>
                </c:pt>
                <c:pt idx="3182">
                  <c:v>1.8169405097218094E-4</c:v>
                </c:pt>
                <c:pt idx="3183">
                  <c:v>1.8169411253293744E-4</c:v>
                </c:pt>
                <c:pt idx="3184">
                  <c:v>1.8169417390884179E-4</c:v>
                </c:pt>
                <c:pt idx="3185">
                  <c:v>1.8169423511238403E-4</c:v>
                </c:pt>
                <c:pt idx="3186">
                  <c:v>1.8169429613607013E-4</c:v>
                </c:pt>
                <c:pt idx="3187">
                  <c:v>1.8169435698239811E-4</c:v>
                </c:pt>
                <c:pt idx="3188">
                  <c:v>1.8169441765636396E-4</c:v>
                </c:pt>
                <c:pt idx="3189">
                  <c:v>1.8169447815047368E-4</c:v>
                </c:pt>
                <c:pt idx="3190">
                  <c:v>1.8169453846972328E-4</c:v>
                </c:pt>
                <c:pt idx="3191">
                  <c:v>1.8169459860661874E-4</c:v>
                </c:pt>
                <c:pt idx="3192">
                  <c:v>1.8169465857365008E-4</c:v>
                </c:pt>
                <c:pt idx="3193">
                  <c:v>1.8169471836082529E-4</c:v>
                </c:pt>
                <c:pt idx="3194">
                  <c:v>1.8169477797314038E-4</c:v>
                </c:pt>
                <c:pt idx="3195">
                  <c:v>1.8169483740809733E-4</c:v>
                </c:pt>
                <c:pt idx="3196">
                  <c:v>1.8169489666319816E-4</c:v>
                </c:pt>
                <c:pt idx="3197">
                  <c:v>1.8169495574094086E-4</c:v>
                </c:pt>
                <c:pt idx="3198">
                  <c:v>1.8169501464632143E-4</c:v>
                </c:pt>
                <c:pt idx="3199">
                  <c:v>1.8169507336934787E-4</c:v>
                </c:pt>
                <c:pt idx="3200">
                  <c:v>1.8169513192251019E-4</c:v>
                </c:pt>
                <c:pt idx="3201">
                  <c:v>1.8169519029331838E-4</c:v>
                </c:pt>
                <c:pt idx="3202">
                  <c:v>1.8169524848676843E-4</c:v>
                </c:pt>
                <c:pt idx="3203">
                  <c:v>1.8168554159079219E-4</c:v>
                </c:pt>
                <c:pt idx="3204">
                  <c:v>1.8169536435158617E-4</c:v>
                </c:pt>
                <c:pt idx="3205">
                  <c:v>1.8169542201545985E-4</c:v>
                </c:pt>
                <c:pt idx="3206">
                  <c:v>1.816954795044734E-4</c:v>
                </c:pt>
                <c:pt idx="3207">
                  <c:v>1.8169553681612882E-4</c:v>
                </c:pt>
                <c:pt idx="3208">
                  <c:v>1.8169559394792811E-4</c:v>
                </c:pt>
                <c:pt idx="3209">
                  <c:v>1.8169565090736528E-4</c:v>
                </c:pt>
                <c:pt idx="3210">
                  <c:v>1.8169570768944432E-4</c:v>
                </c:pt>
                <c:pt idx="3211">
                  <c:v>1.8169250260969497E-4</c:v>
                </c:pt>
                <c:pt idx="3212">
                  <c:v>1.8169255726275049E-4</c:v>
                </c:pt>
                <c:pt idx="3213">
                  <c:v>1.8169261174046276E-4</c:v>
                </c:pt>
                <c:pt idx="3214">
                  <c:v>1.8169266604798912E-4</c:v>
                </c:pt>
                <c:pt idx="3215">
                  <c:v>1.8169272018790823E-4</c:v>
                </c:pt>
                <c:pt idx="3216">
                  <c:v>1.8168294062346785E-4</c:v>
                </c:pt>
                <c:pt idx="3217">
                  <c:v>1.8168298924457586E-4</c:v>
                </c:pt>
                <c:pt idx="3218">
                  <c:v>1.8168303770581089E-4</c:v>
                </c:pt>
                <c:pt idx="3219">
                  <c:v>1.8168308601573813E-4</c:v>
                </c:pt>
                <c:pt idx="3220">
                  <c:v>1.8167985006497123E-4</c:v>
                </c:pt>
                <c:pt idx="3221">
                  <c:v>1.8169304141224529E-4</c:v>
                </c:pt>
                <c:pt idx="3222">
                  <c:v>1.81693094350544E-4</c:v>
                </c:pt>
                <c:pt idx="3223">
                  <c:v>1.8169314711607813E-4</c:v>
                </c:pt>
                <c:pt idx="3224">
                  <c:v>1.8169322969002581E-4</c:v>
                </c:pt>
                <c:pt idx="3225">
                  <c:v>1.816899875857203E-4</c:v>
                </c:pt>
                <c:pt idx="3226">
                  <c:v>1.8169003807066986E-4</c:v>
                </c:pt>
                <c:pt idx="3227">
                  <c:v>1.8169008838775369E-4</c:v>
                </c:pt>
                <c:pt idx="3228">
                  <c:v>1.8169013853963634E-4</c:v>
                </c:pt>
                <c:pt idx="3229">
                  <c:v>1.8169348960856389E-4</c:v>
                </c:pt>
                <c:pt idx="3230">
                  <c:v>1.8169354107449177E-4</c:v>
                </c:pt>
                <c:pt idx="3231">
                  <c:v>1.8169359237281326E-4</c:v>
                </c:pt>
                <c:pt idx="3232">
                  <c:v>1.816936435035249E-4</c:v>
                </c:pt>
                <c:pt idx="3233">
                  <c:v>1.8169038681570271E-4</c:v>
                </c:pt>
                <c:pt idx="3234">
                  <c:v>1.8169043597104917E-4</c:v>
                </c:pt>
                <c:pt idx="3235">
                  <c:v>1.8169048496385898E-4</c:v>
                </c:pt>
                <c:pt idx="3236">
                  <c:v>1.8169053378613853E-4</c:v>
                </c:pt>
                <c:pt idx="3237">
                  <c:v>1.8169389656561268E-4</c:v>
                </c:pt>
                <c:pt idx="3238">
                  <c:v>1.8169394666747111E-4</c:v>
                </c:pt>
                <c:pt idx="3239">
                  <c:v>1.8169399659398542E-4</c:v>
                </c:pt>
                <c:pt idx="3240">
                  <c:v>1.8169404635031295E-4</c:v>
                </c:pt>
                <c:pt idx="3241">
                  <c:v>1.8169409593645543E-4</c:v>
                </c:pt>
                <c:pt idx="3242">
                  <c:v>1.816941453472538E-4</c:v>
                </c:pt>
                <c:pt idx="3243">
                  <c:v>1.8169419459302186E-4</c:v>
                </c:pt>
                <c:pt idx="3244">
                  <c:v>1.8169424366344753E-4</c:v>
                </c:pt>
                <c:pt idx="3245">
                  <c:v>1.8169429256368556E-4</c:v>
                </c:pt>
                <c:pt idx="3246">
                  <c:v>1.8169101292286882E-4</c:v>
                </c:pt>
                <c:pt idx="3247">
                  <c:v>1.8169105992260626E-4</c:v>
                </c:pt>
                <c:pt idx="3248">
                  <c:v>1.8169110676513611E-4</c:v>
                </c:pt>
                <c:pt idx="3249">
                  <c:v>1.8169115343180664E-4</c:v>
                </c:pt>
                <c:pt idx="3250">
                  <c:v>1.8169453449145331E-4</c:v>
                </c:pt>
                <c:pt idx="3251">
                  <c:v>1.8169458236283811E-4</c:v>
                </c:pt>
                <c:pt idx="3252">
                  <c:v>1.8169463006661394E-4</c:v>
                </c:pt>
                <c:pt idx="3253">
                  <c:v>1.8169467759504739E-4</c:v>
                </c:pt>
                <c:pt idx="3254">
                  <c:v>1.8169472494813672E-4</c:v>
                </c:pt>
                <c:pt idx="3255">
                  <c:v>1.8169142997326304E-4</c:v>
                </c:pt>
                <c:pt idx="3256">
                  <c:v>1.8169147548352527E-4</c:v>
                </c:pt>
                <c:pt idx="3257">
                  <c:v>1.8169152082592177E-4</c:v>
                </c:pt>
                <c:pt idx="3258">
                  <c:v>1.8170495432525465E-4</c:v>
                </c:pt>
                <c:pt idx="3259">
                  <c:v>1.8169495917367846E-4</c:v>
                </c:pt>
                <c:pt idx="3260">
                  <c:v>1.8169500550564884E-4</c:v>
                </c:pt>
                <c:pt idx="3261">
                  <c:v>1.8169505166227597E-4</c:v>
                </c:pt>
                <c:pt idx="3262">
                  <c:v>1.8169509765387365E-4</c:v>
                </c:pt>
                <c:pt idx="3263">
                  <c:v>1.8169514346754942E-4</c:v>
                </c:pt>
                <c:pt idx="3264">
                  <c:v>1.8169518911361707E-4</c:v>
                </c:pt>
                <c:pt idx="3265">
                  <c:v>1.8169523458434148E-4</c:v>
                </c:pt>
                <c:pt idx="3266">
                  <c:v>1.8169527989003557E-4</c:v>
                </c:pt>
                <c:pt idx="3267">
                  <c:v>1.8169532502038642E-4</c:v>
                </c:pt>
                <c:pt idx="3268">
                  <c:v>1.8168528685524876E-4</c:v>
                </c:pt>
                <c:pt idx="3269">
                  <c:v>1.8168532734000754E-4</c:v>
                </c:pt>
                <c:pt idx="3270">
                  <c:v>1.8168536766489333E-4</c:v>
                </c:pt>
                <c:pt idx="3271">
                  <c:v>1.8168540784418204E-4</c:v>
                </c:pt>
                <c:pt idx="3272">
                  <c:v>1.8169554810387387E-4</c:v>
                </c:pt>
                <c:pt idx="3273">
                  <c:v>1.8169559220536976E-4</c:v>
                </c:pt>
                <c:pt idx="3274">
                  <c:v>1.8170911808366736E-4</c:v>
                </c:pt>
                <c:pt idx="3275">
                  <c:v>1.8169567990038334E-4</c:v>
                </c:pt>
                <c:pt idx="3276">
                  <c:v>1.8169235086595847E-4</c:v>
                </c:pt>
                <c:pt idx="3277">
                  <c:v>1.8169239289900219E-4</c:v>
                </c:pt>
                <c:pt idx="3278">
                  <c:v>1.8169243475618657E-4</c:v>
                </c:pt>
                <c:pt idx="3279">
                  <c:v>1.8169247645616338E-4</c:v>
                </c:pt>
                <c:pt idx="3280">
                  <c:v>1.8169251798827446E-4</c:v>
                </c:pt>
                <c:pt idx="3281">
                  <c:v>1.8169593887000252E-4</c:v>
                </c:pt>
                <c:pt idx="3282">
                  <c:v>1.8169598142950705E-4</c:v>
                </c:pt>
                <c:pt idx="3283">
                  <c:v>1.8169602381882567E-4</c:v>
                </c:pt>
                <c:pt idx="3284">
                  <c:v>1.8169606603795577E-4</c:v>
                </c:pt>
                <c:pt idx="3285">
                  <c:v>1.8169272315482488E-4</c:v>
                </c:pt>
                <c:pt idx="3286">
                  <c:v>1.8169276369306431E-4</c:v>
                </c:pt>
                <c:pt idx="3287">
                  <c:v>1.8169280405810895E-4</c:v>
                </c:pt>
                <c:pt idx="3288">
                  <c:v>1.8169284426594601E-4</c:v>
                </c:pt>
                <c:pt idx="3289">
                  <c:v>1.8169627456276691E-4</c:v>
                </c:pt>
                <c:pt idx="3290">
                  <c:v>1.8169631575562246E-4</c:v>
                </c:pt>
                <c:pt idx="3291">
                  <c:v>1.8169635677571256E-4</c:v>
                </c:pt>
                <c:pt idx="3292">
                  <c:v>1.8169639762046028E-4</c:v>
                </c:pt>
                <c:pt idx="3293">
                  <c:v>1.8169643830017682E-4</c:v>
                </c:pt>
                <c:pt idx="3294">
                  <c:v>1.8169647880197318E-4</c:v>
                </c:pt>
                <c:pt idx="3295">
                  <c:v>1.8169651913616056E-4</c:v>
                </c:pt>
                <c:pt idx="3296">
                  <c:v>1.8169655930016203E-4</c:v>
                </c:pt>
                <c:pt idx="3297">
                  <c:v>1.8169659929397671E-4</c:v>
                </c:pt>
                <c:pt idx="3298">
                  <c:v>1.8169323719696706E-4</c:v>
                </c:pt>
                <c:pt idx="3299">
                  <c:v>1.8169327557693293E-4</c:v>
                </c:pt>
                <c:pt idx="3300">
                  <c:v>1.8169331379436215E-4</c:v>
                </c:pt>
                <c:pt idx="3301">
                  <c:v>1.8169335183859658E-4</c:v>
                </c:pt>
                <c:pt idx="3302">
                  <c:v>1.8169338972562343E-4</c:v>
                </c:pt>
                <c:pt idx="3303">
                  <c:v>1.8169683564427021E-4</c:v>
                </c:pt>
                <c:pt idx="3304">
                  <c:v>1.816968744390449E-4</c:v>
                </c:pt>
                <c:pt idx="3305">
                  <c:v>1.816969130584746E-4</c:v>
                </c:pt>
                <c:pt idx="3306">
                  <c:v>1.8169695151029706E-4</c:v>
                </c:pt>
                <c:pt idx="3307">
                  <c:v>1.8169357665875907E-4</c:v>
                </c:pt>
                <c:pt idx="3308">
                  <c:v>1.816936135465852E-4</c:v>
                </c:pt>
                <c:pt idx="3309">
                  <c:v>1.8169365027187467E-4</c:v>
                </c:pt>
                <c:pt idx="3310">
                  <c:v>1.8169368682663389E-4</c:v>
                </c:pt>
                <c:pt idx="3311">
                  <c:v>1.8170739650112764E-4</c:v>
                </c:pt>
                <c:pt idx="3312">
                  <c:v>1.8169717861121499E-4</c:v>
                </c:pt>
                <c:pt idx="3313">
                  <c:v>1.8169721586399745E-4</c:v>
                </c:pt>
                <c:pt idx="3314">
                  <c:v>1.8169725294143492E-4</c:v>
                </c:pt>
                <c:pt idx="3315">
                  <c:v>1.8169728984868648E-4</c:v>
                </c:pt>
                <c:pt idx="3316">
                  <c:v>1.8169732658575126E-4</c:v>
                </c:pt>
                <c:pt idx="3317">
                  <c:v>1.8169736315005146E-4</c:v>
                </c:pt>
                <c:pt idx="3318">
                  <c:v>1.8169739954674354E-4</c:v>
                </c:pt>
                <c:pt idx="3319">
                  <c:v>1.8169743577067105E-4</c:v>
                </c:pt>
                <c:pt idx="3320">
                  <c:v>1.8169061498353196E-4</c:v>
                </c:pt>
                <c:pt idx="3321">
                  <c:v>1.8169064856770212E-4</c:v>
                </c:pt>
                <c:pt idx="3322">
                  <c:v>1.8169068199475578E-4</c:v>
                </c:pt>
                <c:pt idx="3323">
                  <c:v>1.816907152619382E-4</c:v>
                </c:pt>
                <c:pt idx="3324">
                  <c:v>1.8169761430914498E-4</c:v>
                </c:pt>
                <c:pt idx="3325">
                  <c:v>1.8171138858745321E-4</c:v>
                </c:pt>
                <c:pt idx="3326">
                  <c:v>1.8169768452910417E-4</c:v>
                </c:pt>
                <c:pt idx="3327">
                  <c:v>1.8169771938380316E-4</c:v>
                </c:pt>
                <c:pt idx="3328">
                  <c:v>1.816977540605811E-4</c:v>
                </c:pt>
                <c:pt idx="3329">
                  <c:v>1.8169434992554301E-4</c:v>
                </c:pt>
                <c:pt idx="3330">
                  <c:v>1.8169438316562037E-4</c:v>
                </c:pt>
                <c:pt idx="3331">
                  <c:v>1.8169441624582561E-4</c:v>
                </c:pt>
                <c:pt idx="3332">
                  <c:v>1.8169444915017152E-4</c:v>
                </c:pt>
                <c:pt idx="3333">
                  <c:v>1.8169792489682989E-4</c:v>
                </c:pt>
                <c:pt idx="3334">
                  <c:v>1.8169795855248888E-4</c:v>
                </c:pt>
                <c:pt idx="3335">
                  <c:v>1.8169799203538242E-4</c:v>
                </c:pt>
                <c:pt idx="3336">
                  <c:v>1.8169802534293272E-4</c:v>
                </c:pt>
                <c:pt idx="3337">
                  <c:v>1.8169461121253505E-4</c:v>
                </c:pt>
                <c:pt idx="3338">
                  <c:v>1.8169464312833838E-4</c:v>
                </c:pt>
                <c:pt idx="3339">
                  <c:v>1.8169467487894053E-4</c:v>
                </c:pt>
                <c:pt idx="3340">
                  <c:v>1.8169470646434149E-4</c:v>
                </c:pt>
                <c:pt idx="3341">
                  <c:v>1.8169473788187673E-4</c:v>
                </c:pt>
                <c:pt idx="3342">
                  <c:v>1.8169822160916168E-4</c:v>
                </c:pt>
                <c:pt idx="3343">
                  <c:v>1.8169825372024977E-4</c:v>
                </c:pt>
                <c:pt idx="3344">
                  <c:v>1.8169828565599375E-4</c:v>
                </c:pt>
                <c:pt idx="3345">
                  <c:v>1.8169831742413049E-4</c:v>
                </c:pt>
                <c:pt idx="3346">
                  <c:v>1.8169834901950264E-4</c:v>
                </c:pt>
                <c:pt idx="3347">
                  <c:v>1.8169838045242314E-4</c:v>
                </c:pt>
                <c:pt idx="3348">
                  <c:v>1.8169841170484306E-4</c:v>
                </c:pt>
                <c:pt idx="3349">
                  <c:v>1.816984427870762E-4</c:v>
                </c:pt>
                <c:pt idx="3350">
                  <c:v>1.8169847369912343E-4</c:v>
                </c:pt>
                <c:pt idx="3351">
                  <c:v>1.8169504294451855E-4</c:v>
                </c:pt>
                <c:pt idx="3352">
                  <c:v>1.8169507254217621E-4</c:v>
                </c:pt>
                <c:pt idx="3353">
                  <c:v>1.8169510196663907E-4</c:v>
                </c:pt>
                <c:pt idx="3354">
                  <c:v>1.8169513122856529E-4</c:v>
                </c:pt>
                <c:pt idx="3355">
                  <c:v>1.8169862569109192E-4</c:v>
                </c:pt>
                <c:pt idx="3356">
                  <c:v>1.8169865557170553E-4</c:v>
                </c:pt>
                <c:pt idx="3357">
                  <c:v>1.8169868528729056E-4</c:v>
                </c:pt>
                <c:pt idx="3358">
                  <c:v>1.8169871482753147E-4</c:v>
                </c:pt>
                <c:pt idx="3359">
                  <c:v>1.8169527505751404E-4</c:v>
                </c:pt>
                <c:pt idx="3360">
                  <c:v>1.816953033255686E-4</c:v>
                </c:pt>
                <c:pt idx="3361">
                  <c:v>1.8169533143108652E-4</c:v>
                </c:pt>
                <c:pt idx="3362">
                  <c:v>1.8169535936607417E-4</c:v>
                </c:pt>
                <c:pt idx="3363">
                  <c:v>1.8169538713586064E-4</c:v>
                </c:pt>
                <c:pt idx="3364">
                  <c:v>1.8169888847959208E-4</c:v>
                </c:pt>
                <c:pt idx="3365">
                  <c:v>1.8169891681821346E-4</c:v>
                </c:pt>
                <c:pt idx="3366">
                  <c:v>1.816989449892276E-4</c:v>
                </c:pt>
                <c:pt idx="3367">
                  <c:v>1.8169897299005495E-4</c:v>
                </c:pt>
                <c:pt idx="3368">
                  <c:v>1.8169900081553905E-4</c:v>
                </c:pt>
                <c:pt idx="3369">
                  <c:v>1.8169902847341417E-4</c:v>
                </c:pt>
                <c:pt idx="3370">
                  <c:v>1.8169905595852558E-4</c:v>
                </c:pt>
                <c:pt idx="3371">
                  <c:v>1.8169908327087154E-4</c:v>
                </c:pt>
                <c:pt idx="3372">
                  <c:v>1.8168866857586671E-4</c:v>
                </c:pt>
                <c:pt idx="3373">
                  <c:v>1.8168869296207417E-4</c:v>
                </c:pt>
                <c:pt idx="3374">
                  <c:v>1.8168871720553818E-4</c:v>
                </c:pt>
                <c:pt idx="3375">
                  <c:v>1.8168874128342109E-4</c:v>
                </c:pt>
                <c:pt idx="3376">
                  <c:v>1.816992172746475E-4</c:v>
                </c:pt>
                <c:pt idx="3377">
                  <c:v>1.8169924356329584E-4</c:v>
                </c:pt>
                <c:pt idx="3378">
                  <c:v>1.8169926967402227E-4</c:v>
                </c:pt>
                <c:pt idx="3379">
                  <c:v>1.8169929561972012E-4</c:v>
                </c:pt>
                <c:pt idx="3380">
                  <c:v>1.8169932139265165E-4</c:v>
                </c:pt>
                <c:pt idx="3381">
                  <c:v>1.816958586600137E-4</c:v>
                </c:pt>
                <c:pt idx="3382">
                  <c:v>1.8169588328031949E-4</c:v>
                </c:pt>
                <c:pt idx="3383">
                  <c:v>1.8169590773275957E-4</c:v>
                </c:pt>
                <c:pt idx="3384">
                  <c:v>1.8169593202266299E-4</c:v>
                </c:pt>
                <c:pt idx="3385">
                  <c:v>1.816994476838878E-4</c:v>
                </c:pt>
                <c:pt idx="3386">
                  <c:v>1.8169947243054391E-4</c:v>
                </c:pt>
                <c:pt idx="3387">
                  <c:v>1.8169949700443458E-4</c:v>
                </c:pt>
                <c:pt idx="3388">
                  <c:v>1.8169952140298287E-4</c:v>
                </c:pt>
                <c:pt idx="3389">
                  <c:v>1.8169954563392304E-4</c:v>
                </c:pt>
                <c:pt idx="3390">
                  <c:v>1.8169607427953594E-4</c:v>
                </c:pt>
                <c:pt idx="3391">
                  <c:v>1.8169609740237291E-4</c:v>
                </c:pt>
                <c:pt idx="3392">
                  <c:v>1.8169612036800231E-4</c:v>
                </c:pt>
                <c:pt idx="3393">
                  <c:v>1.8169614316843052E-4</c:v>
                </c:pt>
                <c:pt idx="3394">
                  <c:v>1.8169966421519631E-4</c:v>
                </c:pt>
                <c:pt idx="3395">
                  <c:v>1.8169968741728153E-4</c:v>
                </c:pt>
                <c:pt idx="3396">
                  <c:v>1.8169971044918083E-4</c:v>
                </c:pt>
                <c:pt idx="3397">
                  <c:v>1.8169973330573602E-4</c:v>
                </c:pt>
                <c:pt idx="3398">
                  <c:v>1.8169975599468396E-4</c:v>
                </c:pt>
                <c:pt idx="3399">
                  <c:v>1.8169977851344426E-4</c:v>
                </c:pt>
                <c:pt idx="3400">
                  <c:v>1.8169980086459817E-4</c:v>
                </c:pt>
                <c:pt idx="3401">
                  <c:v>1.8169982303525064E-4</c:v>
                </c:pt>
                <c:pt idx="3402">
                  <c:v>1.8169984503829499E-4</c:v>
                </c:pt>
                <c:pt idx="3403">
                  <c:v>1.8169636201736949E-4</c:v>
                </c:pt>
                <c:pt idx="3404">
                  <c:v>1.8169638299259105E-4</c:v>
                </c:pt>
                <c:pt idx="3405">
                  <c:v>1.8169640379461782E-4</c:v>
                </c:pt>
                <c:pt idx="3406">
                  <c:v>1.8169642443943701E-4</c:v>
                </c:pt>
                <c:pt idx="3407">
                  <c:v>1.816999524826713E-4</c:v>
                </c:pt>
                <c:pt idx="3408">
                  <c:v>1.816999734568607E-4</c:v>
                </c:pt>
                <c:pt idx="3409">
                  <c:v>1.8169999426086419E-4</c:v>
                </c:pt>
                <c:pt idx="3410">
                  <c:v>1.8170001489726043E-4</c:v>
                </c:pt>
                <c:pt idx="3411">
                  <c:v>1.8169652516153434E-4</c:v>
                </c:pt>
                <c:pt idx="3412">
                  <c:v>1.816965448071528E-4</c:v>
                </c:pt>
                <c:pt idx="3413">
                  <c:v>1.8169656429023462E-4</c:v>
                </c:pt>
                <c:pt idx="3414">
                  <c:v>1.8169658360278618E-4</c:v>
                </c:pt>
                <c:pt idx="3415">
                  <c:v>1.8169660275280108E-4</c:v>
                </c:pt>
                <c:pt idx="3416">
                  <c:v>1.8170013509272685E-4</c:v>
                </c:pt>
                <c:pt idx="3417">
                  <c:v>1.8170015452750356E-4</c:v>
                </c:pt>
                <c:pt idx="3418">
                  <c:v>1.8170017378693615E-4</c:v>
                </c:pt>
                <c:pt idx="3419">
                  <c:v>1.8170722659375908E-4</c:v>
                </c:pt>
                <c:pt idx="3420">
                  <c:v>1.817072466843558E-4</c:v>
                </c:pt>
                <c:pt idx="3421">
                  <c:v>1.8170726659085586E-4</c:v>
                </c:pt>
                <c:pt idx="3422">
                  <c:v>1.8170728631326186E-4</c:v>
                </c:pt>
                <c:pt idx="3423">
                  <c:v>1.8170730585641715E-4</c:v>
                </c:pt>
                <c:pt idx="3424">
                  <c:v>1.8168973418346886E-4</c:v>
                </c:pt>
                <c:pt idx="3425">
                  <c:v>1.8168975051040866E-4</c:v>
                </c:pt>
                <c:pt idx="3426">
                  <c:v>1.8168976667747635E-4</c:v>
                </c:pt>
                <c:pt idx="3427">
                  <c:v>1.8168978269323625E-4</c:v>
                </c:pt>
                <c:pt idx="3428">
                  <c:v>1.8169683901980704E-4</c:v>
                </c:pt>
                <c:pt idx="3429">
                  <c:v>1.8170741927357129E-4</c:v>
                </c:pt>
                <c:pt idx="3430">
                  <c:v>1.8171095951924343E-4</c:v>
                </c:pt>
                <c:pt idx="3431">
                  <c:v>1.8170745562267731E-4</c:v>
                </c:pt>
                <c:pt idx="3432">
                  <c:v>1.817074735235083E-4</c:v>
                </c:pt>
                <c:pt idx="3433">
                  <c:v>1.8169692139125004E-4</c:v>
                </c:pt>
                <c:pt idx="3434">
                  <c:v>1.8169693735714532E-4</c:v>
                </c:pt>
                <c:pt idx="3435">
                  <c:v>1.8169695317649115E-4</c:v>
                </c:pt>
                <c:pt idx="3436">
                  <c:v>1.8169696881731312E-4</c:v>
                </c:pt>
                <c:pt idx="3437">
                  <c:v>1.8170756028562142E-4</c:v>
                </c:pt>
                <c:pt idx="3438">
                  <c:v>1.8170757709399469E-4</c:v>
                </c:pt>
                <c:pt idx="3439">
                  <c:v>1.8170759371827216E-4</c:v>
                </c:pt>
                <c:pt idx="3440">
                  <c:v>1.8170761015360963E-4</c:v>
                </c:pt>
                <c:pt idx="3441">
                  <c:v>1.8169704455406332E-4</c:v>
                </c:pt>
                <c:pt idx="3442">
                  <c:v>1.8169705920101364E-4</c:v>
                </c:pt>
                <c:pt idx="3443">
                  <c:v>1.8169707368542731E-4</c:v>
                </c:pt>
                <c:pt idx="3444">
                  <c:v>1.8169708800197526E-4</c:v>
                </c:pt>
                <c:pt idx="3445">
                  <c:v>1.8169710215598656E-4</c:v>
                </c:pt>
                <c:pt idx="3446">
                  <c:v>1.817077049747302E-4</c:v>
                </c:pt>
                <c:pt idx="3447">
                  <c:v>1.8170772013593583E-4</c:v>
                </c:pt>
                <c:pt idx="3448">
                  <c:v>1.8170773511789161E-4</c:v>
                </c:pt>
                <c:pt idx="3449">
                  <c:v>1.8170774991817414E-4</c:v>
                </c:pt>
                <c:pt idx="3450">
                  <c:v>1.8170776453436087E-4</c:v>
                </c:pt>
                <c:pt idx="3451">
                  <c:v>1.8170777896645268E-4</c:v>
                </c:pt>
                <c:pt idx="3452">
                  <c:v>1.8170779321929377E-4</c:v>
                </c:pt>
                <c:pt idx="3453">
                  <c:v>1.8170780728803994E-4</c:v>
                </c:pt>
                <c:pt idx="3454">
                  <c:v>1.8169722206007322E-4</c:v>
                </c:pt>
                <c:pt idx="3455">
                  <c:v>1.8169723455407905E-4</c:v>
                </c:pt>
                <c:pt idx="3456">
                  <c:v>1.8169724688554822E-4</c:v>
                </c:pt>
                <c:pt idx="3457">
                  <c:v>1.8169725904648715E-4</c:v>
                </c:pt>
                <c:pt idx="3458">
                  <c:v>1.8169727104222488E-4</c:v>
                </c:pt>
                <c:pt idx="3459">
                  <c:v>1.8170788788538731E-4</c:v>
                </c:pt>
                <c:pt idx="3460">
                  <c:v>1.8170790067273401E-4</c:v>
                </c:pt>
                <c:pt idx="3461">
                  <c:v>1.8170791328567509E-4</c:v>
                </c:pt>
                <c:pt idx="3462">
                  <c:v>1.8170792571209869E-4</c:v>
                </c:pt>
                <c:pt idx="3463">
                  <c:v>1.816973285375667E-4</c:v>
                </c:pt>
                <c:pt idx="3464">
                  <c:v>1.8169733953943279E-4</c:v>
                </c:pt>
                <c:pt idx="3465">
                  <c:v>1.8169735037343315E-4</c:v>
                </c:pt>
                <c:pt idx="3466">
                  <c:v>1.8169736104489687E-4</c:v>
                </c:pt>
                <c:pt idx="3467">
                  <c:v>1.8169737155115939E-4</c:v>
                </c:pt>
                <c:pt idx="3468">
                  <c:v>1.8170799645550982E-4</c:v>
                </c:pt>
                <c:pt idx="3469">
                  <c:v>1.8170800760780072E-4</c:v>
                </c:pt>
                <c:pt idx="3470">
                  <c:v>1.8170801857357501E-4</c:v>
                </c:pt>
                <c:pt idx="3471">
                  <c:v>1.8170449158305679E-4</c:v>
                </c:pt>
                <c:pt idx="3472">
                  <c:v>1.8170450185484022E-4</c:v>
                </c:pt>
                <c:pt idx="3473">
                  <c:v>1.8170451194426951E-4</c:v>
                </c:pt>
                <c:pt idx="3474">
                  <c:v>1.8170452186133668E-4</c:v>
                </c:pt>
                <c:pt idx="3475">
                  <c:v>1.8170453160104572E-4</c:v>
                </c:pt>
                <c:pt idx="3476">
                  <c:v>1.8169037908474447E-4</c:v>
                </c:pt>
                <c:pt idx="3477">
                  <c:v>1.8169038734385141E-4</c:v>
                </c:pt>
                <c:pt idx="3478">
                  <c:v>1.8169039544023262E-4</c:v>
                </c:pt>
                <c:pt idx="3479">
                  <c:v>1.8169040339101501E-4</c:v>
                </c:pt>
                <c:pt idx="3480">
                  <c:v>1.8169395263368908E-4</c:v>
                </c:pt>
                <c:pt idx="3481">
                  <c:v>1.8170812846385331E-4</c:v>
                </c:pt>
                <c:pt idx="3482">
                  <c:v>1.8170459482547141E-4</c:v>
                </c:pt>
                <c:pt idx="3483">
                  <c:v>1.8170460315131143E-4</c:v>
                </c:pt>
                <c:pt idx="3484">
                  <c:v>1.8170461129979332E-4</c:v>
                </c:pt>
                <c:pt idx="3485">
                  <c:v>1.8170461927341508E-4</c:v>
                </c:pt>
                <c:pt idx="3486">
                  <c:v>1.8170462706468271E-4</c:v>
                </c:pt>
                <c:pt idx="3487">
                  <c:v>1.8170463468109022E-4</c:v>
                </c:pt>
                <c:pt idx="3488">
                  <c:v>1.8170464212013959E-4</c:v>
                </c:pt>
                <c:pt idx="3489">
                  <c:v>1.8170464938432884E-4</c:v>
                </c:pt>
                <c:pt idx="3490">
                  <c:v>1.8170465647615597E-4</c:v>
                </c:pt>
                <c:pt idx="3491">
                  <c:v>1.8170466337813496E-4</c:v>
                </c:pt>
                <c:pt idx="3492">
                  <c:v>1.8170467012273983E-4</c:v>
                </c:pt>
                <c:pt idx="3493">
                  <c:v>1.8169404282361318E-4</c:v>
                </c:pt>
                <c:pt idx="3494">
                  <c:v>1.8170468305239718E-4</c:v>
                </c:pt>
                <c:pt idx="3495">
                  <c:v>1.8170468925493566E-4</c:v>
                </c:pt>
                <c:pt idx="3496">
                  <c:v>1.8170469528261401E-4</c:v>
                </c:pt>
                <c:pt idx="3497">
                  <c:v>1.8170470113043624E-4</c:v>
                </c:pt>
                <c:pt idx="3498">
                  <c:v>1.8170470680339834E-4</c:v>
                </c:pt>
                <c:pt idx="3499">
                  <c:v>1.8170471229650431E-4</c:v>
                </c:pt>
                <c:pt idx="3500">
                  <c:v>1.8170471761724816E-4</c:v>
                </c:pt>
                <c:pt idx="3501">
                  <c:v>1.8170472275813587E-4</c:v>
                </c:pt>
                <c:pt idx="3502">
                  <c:v>1.8170472771916746E-4</c:v>
                </c:pt>
                <c:pt idx="3503">
                  <c:v>1.8170473250783692E-4</c:v>
                </c:pt>
                <c:pt idx="3504">
                  <c:v>1.8170473711914825E-4</c:v>
                </c:pt>
                <c:pt idx="3505">
                  <c:v>1.817047415531014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92-4DD0-853A-593C2F804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3120"/>
        <c:axId val="560827432"/>
      </c:scatterChart>
      <c:valAx>
        <c:axId val="56082312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60827432"/>
        <c:crosses val="autoZero"/>
        <c:crossBetween val="midCat"/>
        <c:majorUnit val="1825"/>
      </c:valAx>
      <c:valAx>
        <c:axId val="560827432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31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650069444444442"/>
          <c:y val="0.16641111111111112"/>
          <c:w val="0.32872847222222223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0"/>
          <c:order val="0"/>
          <c:tx>
            <c:strRef>
              <c:f>CrossCheck!$U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U$3:$U$3508</c:f>
              <c:numCache>
                <c:formatCode>0.0000%</c:formatCode>
                <c:ptCount val="3506"/>
                <c:pt idx="0">
                  <c:v>2.2663286752425986E-3</c:v>
                </c:pt>
                <c:pt idx="1">
                  <c:v>2.2795073166588268E-3</c:v>
                </c:pt>
                <c:pt idx="2">
                  <c:v>2.283872903793031E-3</c:v>
                </c:pt>
                <c:pt idx="3">
                  <c:v>2.2882248926870278E-3</c:v>
                </c:pt>
                <c:pt idx="4">
                  <c:v>2.292563312317232E-3</c:v>
                </c:pt>
                <c:pt idx="5">
                  <c:v>2.2968881916063059E-3</c:v>
                </c:pt>
                <c:pt idx="6">
                  <c:v>2.3097818758490434E-3</c:v>
                </c:pt>
                <c:pt idx="7">
                  <c:v>2.3140528819284318E-3</c:v>
                </c:pt>
                <c:pt idx="8">
                  <c:v>2.3183104914769677E-3</c:v>
                </c:pt>
                <c:pt idx="9">
                  <c:v>2.3225547330967462E-3</c:v>
                </c:pt>
                <c:pt idx="10">
                  <c:v>2.3267856353367559E-3</c:v>
                </c:pt>
                <c:pt idx="11">
                  <c:v>2.3393985904733954E-3</c:v>
                </c:pt>
                <c:pt idx="12">
                  <c:v>2.3435764196253054E-3</c:v>
                </c:pt>
                <c:pt idx="13">
                  <c:v>2.3477410513490062E-3</c:v>
                </c:pt>
                <c:pt idx="14">
                  <c:v>2.3518925138767705E-3</c:v>
                </c:pt>
                <c:pt idx="15">
                  <c:v>2.3560308353884054E-3</c:v>
                </c:pt>
                <c:pt idx="16">
                  <c:v>2.3683672348394861E-3</c:v>
                </c:pt>
                <c:pt idx="17">
                  <c:v>2.372453273038486E-3</c:v>
                </c:pt>
                <c:pt idx="18">
                  <c:v>2.3765263103365433E-3</c:v>
                </c:pt>
                <c:pt idx="19">
                  <c:v>2.3805863746005585E-3</c:v>
                </c:pt>
                <c:pt idx="20">
                  <c:v>2.4006930721279674E-3</c:v>
                </c:pt>
                <c:pt idx="21">
                  <c:v>2.4046758804960591E-3</c:v>
                </c:pt>
                <c:pt idx="22">
                  <c:v>2.408645909451999E-3</c:v>
                </c:pt>
                <c:pt idx="23">
                  <c:v>2.4126031864504975E-3</c:v>
                </c:pt>
                <c:pt idx="24">
                  <c:v>2.4243987794821168E-3</c:v>
                </c:pt>
                <c:pt idx="25">
                  <c:v>2.4283053221767987E-3</c:v>
                </c:pt>
                <c:pt idx="26">
                  <c:v>2.4321992494224978E-3</c:v>
                </c:pt>
                <c:pt idx="27">
                  <c:v>2.4360805883685043E-3</c:v>
                </c:pt>
                <c:pt idx="28">
                  <c:v>2.4399493661135131E-3</c:v>
                </c:pt>
                <c:pt idx="29">
                  <c:v>2.4514806023724018E-3</c:v>
                </c:pt>
                <c:pt idx="30">
                  <c:v>2.4552994052915132E-3</c:v>
                </c:pt>
                <c:pt idx="31">
                  <c:v>2.4591057817472239E-3</c:v>
                </c:pt>
                <c:pt idx="32">
                  <c:v>2.4628997585364877E-3</c:v>
                </c:pt>
                <c:pt idx="33">
                  <c:v>2.4666813624062726E-3</c:v>
                </c:pt>
                <c:pt idx="34">
                  <c:v>2.4779522032204529E-3</c:v>
                </c:pt>
                <c:pt idx="35">
                  <c:v>2.4816845818853022E-3</c:v>
                </c:pt>
                <c:pt idx="36">
                  <c:v>2.4854047206187436E-3</c:v>
                </c:pt>
                <c:pt idx="37">
                  <c:v>2.4891126458696398E-3</c:v>
                </c:pt>
                <c:pt idx="38">
                  <c:v>2.492808384037472E-3</c:v>
                </c:pt>
                <c:pt idx="39">
                  <c:v>2.5038227392984213E-3</c:v>
                </c:pt>
                <c:pt idx="40">
                  <c:v>2.5074699921441147E-3</c:v>
                </c:pt>
                <c:pt idx="41">
                  <c:v>2.5111051891663801E-3</c:v>
                </c:pt>
                <c:pt idx="42">
                  <c:v>2.5147283564701858E-3</c:v>
                </c:pt>
                <c:pt idx="43">
                  <c:v>2.5183395201117164E-3</c:v>
                </c:pt>
                <c:pt idx="44">
                  <c:v>2.5291012488944309E-3</c:v>
                </c:pt>
                <c:pt idx="45">
                  <c:v>2.5326646574758797E-3</c:v>
                </c:pt>
                <c:pt idx="46">
                  <c:v>2.5362161919471006E-3</c:v>
                </c:pt>
                <c:pt idx="47">
                  <c:v>2.5397558780733201E-3</c:v>
                </c:pt>
                <c:pt idx="48">
                  <c:v>2.5432837415715641E-3</c:v>
                </c:pt>
                <c:pt idx="49">
                  <c:v>2.5537966527474816E-3</c:v>
                </c:pt>
                <c:pt idx="50">
                  <c:v>2.5572774819430343E-3</c:v>
                </c:pt>
                <c:pt idx="51">
                  <c:v>2.5607466163756797E-3</c:v>
                </c:pt>
                <c:pt idx="52">
                  <c:v>2.5642040814750008E-3</c:v>
                </c:pt>
                <c:pt idx="53">
                  <c:v>2.5676499026229625E-3</c:v>
                </c:pt>
                <c:pt idx="54">
                  <c:v>2.5779177554658261E-3</c:v>
                </c:pt>
                <c:pt idx="55">
                  <c:v>2.5813172536785535E-3</c:v>
                </c:pt>
                <c:pt idx="56">
                  <c:v>2.5847052341383789E-3</c:v>
                </c:pt>
                <c:pt idx="57">
                  <c:v>2.5880817219432958E-3</c:v>
                </c:pt>
                <c:pt idx="58">
                  <c:v>2.5914467421442561E-3</c:v>
                </c:pt>
                <c:pt idx="59">
                  <c:v>2.6014732469289903E-3</c:v>
                </c:pt>
                <c:pt idx="60">
                  <c:v>2.6047926462856516E-3</c:v>
                </c:pt>
                <c:pt idx="61">
                  <c:v>2.6081007025903378E-3</c:v>
                </c:pt>
                <c:pt idx="62">
                  <c:v>2.6113974406134595E-3</c:v>
                </c:pt>
                <c:pt idx="63">
                  <c:v>2.6146828850789534E-3</c:v>
                </c:pt>
                <c:pt idx="64">
                  <c:v>2.6244717036736391E-3</c:v>
                </c:pt>
                <c:pt idx="65">
                  <c:v>2.627712220221355E-3</c:v>
                </c:pt>
                <c:pt idx="66">
                  <c:v>2.6309415661368522E-3</c:v>
                </c:pt>
                <c:pt idx="67">
                  <c:v>2.6341597658669199E-3</c:v>
                </c:pt>
                <c:pt idx="68">
                  <c:v>2.6373668438124361E-3</c:v>
                </c:pt>
                <c:pt idx="69">
                  <c:v>2.6469215902634562E-3</c:v>
                </c:pt>
                <c:pt idx="70">
                  <c:v>2.650084424164108E-3</c:v>
                </c:pt>
                <c:pt idx="71">
                  <c:v>2.6532362575987173E-3</c:v>
                </c:pt>
                <c:pt idx="72">
                  <c:v>2.656377114694367E-3</c:v>
                </c:pt>
                <c:pt idx="73">
                  <c:v>2.6595070195327827E-3</c:v>
                </c:pt>
                <c:pt idx="74">
                  <c:v>2.6688312606432136E-3</c:v>
                </c:pt>
                <c:pt idx="75">
                  <c:v>2.6719175963656064E-3</c:v>
                </c:pt>
                <c:pt idx="76">
                  <c:v>2.674993099561822E-3</c:v>
                </c:pt>
                <c:pt idx="77">
                  <c:v>2.6780577940431049E-3</c:v>
                </c:pt>
                <c:pt idx="78">
                  <c:v>2.6811117035758928E-3</c:v>
                </c:pt>
                <c:pt idx="79">
                  <c:v>2.6902089594772263E-3</c:v>
                </c:pt>
                <c:pt idx="80">
                  <c:v>2.6932199659870284E-3</c:v>
                </c:pt>
                <c:pt idx="81">
                  <c:v>2.69622030571116E-3</c:v>
                </c:pt>
                <c:pt idx="82">
                  <c:v>2.6992100021488554E-3</c:v>
                </c:pt>
                <c:pt idx="83">
                  <c:v>2.7021890787550843E-3</c:v>
                </c:pt>
                <c:pt idx="84">
                  <c:v>2.7110628234723391E-3</c:v>
                </c:pt>
                <c:pt idx="85">
                  <c:v>2.7139996544198286E-3</c:v>
                </c:pt>
                <c:pt idx="86">
                  <c:v>2.7169259821494427E-3</c:v>
                </c:pt>
                <c:pt idx="87">
                  <c:v>2.719841829852185E-3</c:v>
                </c:pt>
                <c:pt idx="88">
                  <c:v>2.7227472206753302E-3</c:v>
                </c:pt>
                <c:pt idx="89">
                  <c:v>2.7314008826856443E-3</c:v>
                </c:pt>
                <c:pt idx="90">
                  <c:v>2.7342646765912901E-3</c:v>
                </c:pt>
                <c:pt idx="91">
                  <c:v>2.7371181287004784E-3</c:v>
                </c:pt>
                <c:pt idx="92">
                  <c:v>2.7399612618997176E-3</c:v>
                </c:pt>
                <c:pt idx="93">
                  <c:v>2.7427940990323221E-3</c:v>
                </c:pt>
                <c:pt idx="94">
                  <c:v>2.7512310618170851E-3</c:v>
                </c:pt>
                <c:pt idx="95">
                  <c:v>2.7540229422549811E-3</c:v>
                </c:pt>
                <c:pt idx="96">
                  <c:v>2.7568046401974895E-3</c:v>
                </c:pt>
                <c:pt idx="97">
                  <c:v>2.7595761782303217E-3</c:v>
                </c:pt>
                <c:pt idx="98">
                  <c:v>2.7623375788965146E-3</c:v>
                </c:pt>
                <c:pt idx="99">
                  <c:v>2.7705611814871217E-3</c:v>
                </c:pt>
                <c:pt idx="100">
                  <c:v>2.7732822572662979E-3</c:v>
                </c:pt>
                <c:pt idx="101">
                  <c:v>2.7759933077565416E-3</c:v>
                </c:pt>
                <c:pt idx="102">
                  <c:v>2.7786943552464164E-3</c:v>
                </c:pt>
                <c:pt idx="103">
                  <c:v>2.7813854219823301E-3</c:v>
                </c:pt>
                <c:pt idx="104">
                  <c:v>2.7893989594996197E-3</c:v>
                </c:pt>
                <c:pt idx="105">
                  <c:v>2.7920503248432624E-3</c:v>
                </c:pt>
                <c:pt idx="106">
                  <c:v>2.7946918200352448E-3</c:v>
                </c:pt>
                <c:pt idx="107">
                  <c:v>2.7973234670705897E-3</c:v>
                </c:pt>
                <c:pt idx="108">
                  <c:v>2.7999452879026799E-3</c:v>
                </c:pt>
                <c:pt idx="109">
                  <c:v>2.8077520120901381E-3</c:v>
                </c:pt>
                <c:pt idx="110">
                  <c:v>2.8103347468127317E-3</c:v>
                </c:pt>
                <c:pt idx="111">
                  <c:v>2.8129077644768906E-3</c:v>
                </c:pt>
                <c:pt idx="112">
                  <c:v>2.8154710867876681E-3</c:v>
                </c:pt>
                <c:pt idx="113">
                  <c:v>2.8180247354089808E-3</c:v>
                </c:pt>
                <c:pt idx="114">
                  <c:v>2.8256278551597701E-3</c:v>
                </c:pt>
                <c:pt idx="115">
                  <c:v>2.8281430248421899E-3</c:v>
                </c:pt>
                <c:pt idx="116">
                  <c:v>2.8306486285402037E-3</c:v>
                </c:pt>
                <c:pt idx="117">
                  <c:v>2.8331446876724191E-3</c:v>
                </c:pt>
                <c:pt idx="118">
                  <c:v>2.8356312236168081E-3</c:v>
                </c:pt>
                <c:pt idx="119">
                  <c:v>2.8430339054946975E-3</c:v>
                </c:pt>
                <c:pt idx="120">
                  <c:v>2.845482561657277E-3</c:v>
                </c:pt>
                <c:pt idx="121">
                  <c:v>2.8479218009148416E-3</c:v>
                </c:pt>
                <c:pt idx="122">
                  <c:v>2.8503516444030384E-3</c:v>
                </c:pt>
                <c:pt idx="123">
                  <c:v>2.8527721132173729E-3</c:v>
                </c:pt>
                <c:pt idx="124">
                  <c:v>2.859977481971635E-3</c:v>
                </c:pt>
                <c:pt idx="125">
                  <c:v>2.8623606622452274E-3</c:v>
                </c:pt>
                <c:pt idx="126">
                  <c:v>2.8647345727228317E-3</c:v>
                </c:pt>
                <c:pt idx="127">
                  <c:v>2.8670992342605811E-3</c:v>
                </c:pt>
                <c:pt idx="128">
                  <c:v>2.869454667674954E-3</c:v>
                </c:pt>
                <c:pt idx="129">
                  <c:v>2.8764658067492958E-3</c:v>
                </c:pt>
                <c:pt idx="130">
                  <c:v>2.8787845350443531E-3</c:v>
                </c:pt>
                <c:pt idx="131">
                  <c:v>2.8810941387060821E-3</c:v>
                </c:pt>
                <c:pt idx="132">
                  <c:v>2.8833946383145016E-3</c:v>
                </c:pt>
                <c:pt idx="133">
                  <c:v>2.8856860544104659E-3</c:v>
                </c:pt>
                <c:pt idx="134">
                  <c:v>2.8925060064460642E-3</c:v>
                </c:pt>
                <c:pt idx="135">
                  <c:v>2.894761293119759E-3</c:v>
                </c:pt>
                <c:pt idx="136">
                  <c:v>2.8970075984001285E-3</c:v>
                </c:pt>
                <c:pt idx="137">
                  <c:v>2.8992449425944491E-3</c:v>
                </c:pt>
                <c:pt idx="138">
                  <c:v>2.9014733459713062E-3</c:v>
                </c:pt>
                <c:pt idx="139">
                  <c:v>2.9081051133040066E-3</c:v>
                </c:pt>
                <c:pt idx="140">
                  <c:v>2.9102979553254122E-3</c:v>
                </c:pt>
                <c:pt idx="141">
                  <c:v>2.9124819572942835E-3</c:v>
                </c:pt>
                <c:pt idx="142">
                  <c:v>2.9146571392484775E-3</c:v>
                </c:pt>
                <c:pt idx="143">
                  <c:v>2.9168235211876345E-3</c:v>
                </c:pt>
                <c:pt idx="144">
                  <c:v>2.9232700663393897E-3</c:v>
                </c:pt>
                <c:pt idx="145">
                  <c:v>2.9254014474527465E-3</c:v>
                </c:pt>
                <c:pt idx="146">
                  <c:v>2.9275241279783154E-3</c:v>
                </c:pt>
                <c:pt idx="147">
                  <c:v>2.9296381276878235E-3</c:v>
                </c:pt>
                <c:pt idx="148">
                  <c:v>2.9317434663152456E-3</c:v>
                </c:pt>
                <c:pt idx="149">
                  <c:v>2.9380077124798441E-3</c:v>
                </c:pt>
                <c:pt idx="150">
                  <c:v>2.9400786033659332E-3</c:v>
                </c:pt>
                <c:pt idx="151">
                  <c:v>2.9421409312758362E-3</c:v>
                </c:pt>
                <c:pt idx="152">
                  <c:v>2.9441947157183984E-3</c:v>
                </c:pt>
                <c:pt idx="153">
                  <c:v>2.9462399761651745E-3</c:v>
                </c:pt>
                <c:pt idx="154">
                  <c:v>2.952324807688339E-3</c:v>
                </c:pt>
                <c:pt idx="155">
                  <c:v>2.9543361661239797E-3</c:v>
                </c:pt>
                <c:pt idx="156">
                  <c:v>2.9563390973645241E-3</c:v>
                </c:pt>
                <c:pt idx="157">
                  <c:v>2.9583336206591487E-3</c:v>
                </c:pt>
                <c:pt idx="158">
                  <c:v>2.9603197552201949E-3</c:v>
                </c:pt>
                <c:pt idx="159">
                  <c:v>2.9662280180741008E-3</c:v>
                </c:pt>
                <c:pt idx="160">
                  <c:v>2.9681807890897952E-3</c:v>
                </c:pt>
                <c:pt idx="161">
                  <c:v>2.9701252668833441E-3</c:v>
                </c:pt>
                <c:pt idx="162">
                  <c:v>2.9720614704474291E-3</c:v>
                </c:pt>
                <c:pt idx="163">
                  <c:v>2.9739894187383459E-3</c:v>
                </c:pt>
                <c:pt idx="164">
                  <c:v>2.9797239209906298E-3</c:v>
                </c:pt>
                <c:pt idx="165">
                  <c:v>2.9816190370263807E-3</c:v>
                </c:pt>
                <c:pt idx="166">
                  <c:v>2.9835059920269072E-3</c:v>
                </c:pt>
                <c:pt idx="167">
                  <c:v>2.9853848047315329E-3</c:v>
                </c:pt>
                <c:pt idx="168">
                  <c:v>2.9872554938436434E-3</c:v>
                </c:pt>
                <c:pt idx="169">
                  <c:v>2.9928190061209638E-3</c:v>
                </c:pt>
                <c:pt idx="170">
                  <c:v>2.9946573871802761E-3</c:v>
                </c:pt>
                <c:pt idx="171">
                  <c:v>2.9964877376271095E-3</c:v>
                </c:pt>
                <c:pt idx="172">
                  <c:v>2.9983100759505329E-3</c:v>
                </c:pt>
                <c:pt idx="173">
                  <c:v>3.0001244206041143E-3</c:v>
                </c:pt>
                <c:pt idx="174">
                  <c:v>3.0055196765503174E-3</c:v>
                </c:pt>
                <c:pt idx="175">
                  <c:v>3.0073022303524146E-3</c:v>
                </c:pt>
                <c:pt idx="176">
                  <c:v>3.0090768822222018E-3</c:v>
                </c:pt>
                <c:pt idx="177">
                  <c:v>3.0108436504015582E-3</c:v>
                </c:pt>
                <c:pt idx="178">
                  <c:v>3.0126025530972959E-3</c:v>
                </c:pt>
                <c:pt idx="179">
                  <c:v>3.017832249826261E-3</c:v>
                </c:pt>
                <c:pt idx="180">
                  <c:v>3.0195598719565241E-3</c:v>
                </c:pt>
                <c:pt idx="181">
                  <c:v>3.0212797191134203E-3</c:v>
                </c:pt>
                <c:pt idx="182">
                  <c:v>3.0229918092946669E-3</c:v>
                </c:pt>
                <c:pt idx="183">
                  <c:v>3.0246961604633465E-3</c:v>
                </c:pt>
                <c:pt idx="184">
                  <c:v>3.0297629590065548E-3</c:v>
                </c:pt>
                <c:pt idx="185">
                  <c:v>3.031436533065218E-3</c:v>
                </c:pt>
                <c:pt idx="186">
                  <c:v>3.0331024574093311E-3</c:v>
                </c:pt>
                <c:pt idx="187">
                  <c:v>3.0347607497954432E-3</c:v>
                </c:pt>
                <c:pt idx="188">
                  <c:v>3.036411427945895E-3</c:v>
                </c:pt>
                <c:pt idx="189">
                  <c:v>3.0413179536947967E-3</c:v>
                </c:pt>
                <c:pt idx="190">
                  <c:v>3.0429383514439098E-3</c:v>
                </c:pt>
                <c:pt idx="191">
                  <c:v>3.044551223058016E-3</c:v>
                </c:pt>
                <c:pt idx="192">
                  <c:v>3.0461565860554572E-3</c:v>
                </c:pt>
                <c:pt idx="193">
                  <c:v>3.0477544579207861E-3</c:v>
                </c:pt>
                <c:pt idx="194">
                  <c:v>3.0525033010640121E-3</c:v>
                </c:pt>
                <c:pt idx="195">
                  <c:v>3.0540713825726886E-3</c:v>
                </c:pt>
                <c:pt idx="196">
                  <c:v>3.0556320598672413E-3</c:v>
                </c:pt>
                <c:pt idx="197">
                  <c:v>3.057185350230729E-3</c:v>
                </c:pt>
                <c:pt idx="198">
                  <c:v>3.0587312709128363E-3</c:v>
                </c:pt>
                <c:pt idx="199">
                  <c:v>3.0633249868683189E-3</c:v>
                </c:pt>
                <c:pt idx="200">
                  <c:v>3.0648416006562977E-3</c:v>
                </c:pt>
                <c:pt idx="201">
                  <c:v>3.0663509305127457E-3</c:v>
                </c:pt>
                <c:pt idx="202">
                  <c:v>3.0678529934883301E-3</c:v>
                </c:pt>
                <c:pt idx="203">
                  <c:v>3.0693478066007515E-3</c:v>
                </c:pt>
                <c:pt idx="204">
                  <c:v>3.0737889164428114E-3</c:v>
                </c:pt>
                <c:pt idx="205">
                  <c:v>3.0752548996223397E-3</c:v>
                </c:pt>
                <c:pt idx="206">
                  <c:v>3.0767137175347747E-3</c:v>
                </c:pt>
                <c:pt idx="207">
                  <c:v>3.0781653870012491E-3</c:v>
                </c:pt>
                <c:pt idx="208">
                  <c:v>3.0796099248103339E-3</c:v>
                </c:pt>
                <c:pt idx="209">
                  <c:v>3.0839009156917833E-3</c:v>
                </c:pt>
                <c:pt idx="210">
                  <c:v>3.0853170941078506E-3</c:v>
                </c:pt>
                <c:pt idx="211">
                  <c:v>3.0867262243230056E-3</c:v>
                </c:pt>
                <c:pt idx="212">
                  <c:v>3.0881283229316691E-3</c:v>
                </c:pt>
                <c:pt idx="213">
                  <c:v>3.0895234064961014E-3</c:v>
                </c:pt>
                <c:pt idx="214">
                  <c:v>3.0950339204343668E-3</c:v>
                </c:pt>
                <c:pt idx="215">
                  <c:v>3.0963941760899782E-3</c:v>
                </c:pt>
                <c:pt idx="216">
                  <c:v>3.0977475154027683E-3</c:v>
                </c:pt>
                <c:pt idx="217">
                  <c:v>3.0990939547114738E-3</c:v>
                </c:pt>
                <c:pt idx="218">
                  <c:v>3.1030920355251805E-3</c:v>
                </c:pt>
                <c:pt idx="219">
                  <c:v>3.1044110375716191E-3</c:v>
                </c:pt>
                <c:pt idx="220">
                  <c:v>3.1057232208331759E-3</c:v>
                </c:pt>
                <c:pt idx="221">
                  <c:v>3.1070286014591884E-3</c:v>
                </c:pt>
                <c:pt idx="222">
                  <c:v>3.1083271955676221E-3</c:v>
                </c:pt>
                <c:pt idx="223">
                  <c:v>3.1121824194976933E-3</c:v>
                </c:pt>
                <c:pt idx="224">
                  <c:v>3.1134540280899764E-3</c:v>
                </c:pt>
                <c:pt idx="225">
                  <c:v>3.1147189302858755E-3</c:v>
                </c:pt>
                <c:pt idx="226">
                  <c:v>3.1159771420162913E-3</c:v>
                </c:pt>
                <c:pt idx="227">
                  <c:v>3.1172286791811398E-3</c:v>
                </c:pt>
                <c:pt idx="228">
                  <c:v>3.1209434018178157E-3</c:v>
                </c:pt>
                <c:pt idx="229">
                  <c:v>3.1221683991017753E-3</c:v>
                </c:pt>
                <c:pt idx="230">
                  <c:v>3.1233868008568944E-3</c:v>
                </c:pt>
                <c:pt idx="231">
                  <c:v>3.1245986227983295E-3</c:v>
                </c:pt>
                <c:pt idx="232">
                  <c:v>3.1258038806106373E-3</c:v>
                </c:pt>
                <c:pt idx="233">
                  <c:v>3.1293804256604506E-3</c:v>
                </c:pt>
                <c:pt idx="234">
                  <c:v>3.1305595831916519E-3</c:v>
                </c:pt>
                <c:pt idx="235">
                  <c:v>3.1317322545593631E-3</c:v>
                </c:pt>
                <c:pt idx="236">
                  <c:v>3.1328984552656623E-3</c:v>
                </c:pt>
                <c:pt idx="237">
                  <c:v>3.1340582007824041E-3</c:v>
                </c:pt>
                <c:pt idx="238">
                  <c:v>3.1374988604615712E-3</c:v>
                </c:pt>
                <c:pt idx="239">
                  <c:v>3.1386329393359993E-3</c:v>
                </c:pt>
                <c:pt idx="240">
                  <c:v>3.1397606399286432E-3</c:v>
                </c:pt>
                <c:pt idx="241">
                  <c:v>3.1408819775311327E-3</c:v>
                </c:pt>
                <c:pt idx="242">
                  <c:v>3.141996967405246E-3</c:v>
                </c:pt>
                <c:pt idx="243">
                  <c:v>3.1453040028284604E-3</c:v>
                </c:pt>
                <c:pt idx="244">
                  <c:v>3.146393753811687E-3</c:v>
                </c:pt>
                <c:pt idx="245">
                  <c:v>3.147477232929516E-3</c:v>
                </c:pt>
                <c:pt idx="246">
                  <c:v>3.148554455265731E-3</c:v>
                </c:pt>
                <c:pt idx="247">
                  <c:v>3.1496254358746303E-3</c:v>
                </c:pt>
                <c:pt idx="248">
                  <c:v>3.1528010774393095E-3</c:v>
                </c:pt>
                <c:pt idx="249">
                  <c:v>3.1538472410941416E-3</c:v>
                </c:pt>
                <c:pt idx="250">
                  <c:v>3.1548872378527599E-3</c:v>
                </c:pt>
                <c:pt idx="251">
                  <c:v>3.1559210825936688E-3</c:v>
                </c:pt>
                <c:pt idx="252">
                  <c:v>3.1569487901662559E-3</c:v>
                </c:pt>
                <c:pt idx="253">
                  <c:v>3.1599952379322907E-3</c:v>
                </c:pt>
                <c:pt idx="254">
                  <c:v>3.1609985447449323E-3</c:v>
                </c:pt>
                <c:pt idx="255">
                  <c:v>3.1619957882012394E-3</c:v>
                </c:pt>
                <c:pt idx="256">
                  <c:v>3.1629869829769806E-3</c:v>
                </c:pt>
                <c:pt idx="257">
                  <c:v>3.1639721437191669E-3</c:v>
                </c:pt>
                <c:pt idx="258">
                  <c:v>3.1668915677842274E-3</c:v>
                </c:pt>
                <c:pt idx="259">
                  <c:v>3.167852738288957E-3</c:v>
                </c:pt>
                <c:pt idx="260">
                  <c:v>3.1688079475656224E-3</c:v>
                </c:pt>
                <c:pt idx="261">
                  <c:v>3.1697572100897646E-3</c:v>
                </c:pt>
                <c:pt idx="262">
                  <c:v>3.1707005403085247E-3</c:v>
                </c:pt>
                <c:pt idx="263">
                  <c:v>3.1734950811789734E-3</c:v>
                </c:pt>
                <c:pt idx="264">
                  <c:v>3.1744148260813699E-3</c:v>
                </c:pt>
                <c:pt idx="265">
                  <c:v>3.1753287104898456E-3</c:v>
                </c:pt>
                <c:pt idx="266">
                  <c:v>3.1762367486821964E-3</c:v>
                </c:pt>
                <c:pt idx="267">
                  <c:v>3.1771389549081707E-3</c:v>
                </c:pt>
                <c:pt idx="268">
                  <c:v>3.1798107238656254E-3</c:v>
                </c:pt>
                <c:pt idx="269">
                  <c:v>3.1806897441643417E-3</c:v>
                </c:pt>
                <c:pt idx="270">
                  <c:v>3.181563003326436E-3</c:v>
                </c:pt>
                <c:pt idx="271">
                  <c:v>3.1824305154344104E-3</c:v>
                </c:pt>
                <c:pt idx="272">
                  <c:v>3.1832922945430669E-3</c:v>
                </c:pt>
                <c:pt idx="273">
                  <c:v>3.185843374006674E-3</c:v>
                </c:pt>
                <c:pt idx="274">
                  <c:v>3.1866823611137914E-3</c:v>
                </c:pt>
                <c:pt idx="275">
                  <c:v>3.1875156850818161E-3</c:v>
                </c:pt>
                <c:pt idx="276">
                  <c:v>3.1883433598003802E-3</c:v>
                </c:pt>
                <c:pt idx="277">
                  <c:v>3.1891653991317605E-3</c:v>
                </c:pt>
                <c:pt idx="278">
                  <c:v>3.1915978430162154E-3</c:v>
                </c:pt>
                <c:pt idx="279">
                  <c:v>3.1923974788761796E-3</c:v>
                </c:pt>
                <c:pt idx="280">
                  <c:v>3.1931915482516903E-3</c:v>
                </c:pt>
                <c:pt idx="281">
                  <c:v>3.1939800648419035E-3</c:v>
                </c:pt>
                <c:pt idx="282">
                  <c:v>3.1947630423189589E-3</c:v>
                </c:pt>
                <c:pt idx="283">
                  <c:v>3.1970788763883325E-3</c:v>
                </c:pt>
                <c:pt idx="284">
                  <c:v>3.1978398335955017E-3</c:v>
                </c:pt>
                <c:pt idx="285">
                  <c:v>3.1985953196466423E-3</c:v>
                </c:pt>
                <c:pt idx="286">
                  <c:v>3.199345348052802E-3</c:v>
                </c:pt>
                <c:pt idx="287">
                  <c:v>3.2000899322983485E-3</c:v>
                </c:pt>
                <c:pt idx="288">
                  <c:v>3.2022911545157573E-3</c:v>
                </c:pt>
                <c:pt idx="289">
                  <c:v>3.2030140964305611E-3</c:v>
                </c:pt>
                <c:pt idx="290">
                  <c:v>3.2037316612080337E-3</c:v>
                </c:pt>
                <c:pt idx="291">
                  <c:v>3.2044438621734528E-3</c:v>
                </c:pt>
                <c:pt idx="292">
                  <c:v>3.2079248743626656E-3</c:v>
                </c:pt>
                <c:pt idx="293">
                  <c:v>3.2086051708143373E-3</c:v>
                </c:pt>
                <c:pt idx="294">
                  <c:v>3.2092801959957549E-3</c:v>
                </c:pt>
                <c:pt idx="295">
                  <c:v>3.209949963022716E-3</c:v>
                </c:pt>
                <c:pt idx="296">
                  <c:v>3.2119278459455036E-3</c:v>
                </c:pt>
                <c:pt idx="297">
                  <c:v>3.2125767109938254E-3</c:v>
                </c:pt>
                <c:pt idx="298">
                  <c:v>3.21322038307799E-3</c:v>
                </c:pt>
                <c:pt idx="299">
                  <c:v>3.2138588751586426E-3</c:v>
                </c:pt>
                <c:pt idx="300">
                  <c:v>3.2144922001707309E-3</c:v>
                </c:pt>
                <c:pt idx="301">
                  <c:v>3.2169740873355815E-3</c:v>
                </c:pt>
                <c:pt idx="302">
                  <c:v>3.2175817701328886E-3</c:v>
                </c:pt>
                <c:pt idx="303">
                  <c:v>3.218184362934251E-3</c:v>
                </c:pt>
                <c:pt idx="304">
                  <c:v>3.2187818784960203E-3</c:v>
                </c:pt>
                <c:pt idx="305">
                  <c:v>3.2205440889275902E-3</c:v>
                </c:pt>
                <c:pt idx="306">
                  <c:v>3.2211214225885583E-3</c:v>
                </c:pt>
                <c:pt idx="307">
                  <c:v>3.2216937424126273E-3</c:v>
                </c:pt>
                <c:pt idx="308">
                  <c:v>3.2222610610048406E-3</c:v>
                </c:pt>
                <c:pt idx="309">
                  <c:v>3.2228233909451804E-3</c:v>
                </c:pt>
                <c:pt idx="310">
                  <c:v>3.2244805742798191E-3</c:v>
                </c:pt>
                <c:pt idx="311">
                  <c:v>3.2250230749128516E-3</c:v>
                </c:pt>
                <c:pt idx="312">
                  <c:v>3.2255606494195873E-3</c:v>
                </c:pt>
                <c:pt idx="313">
                  <c:v>3.2260933102305871E-3</c:v>
                </c:pt>
                <c:pt idx="314">
                  <c:v>3.2266210697516648E-3</c:v>
                </c:pt>
                <c:pt idx="315">
                  <c:v>3.2281750642632239E-3</c:v>
                </c:pt>
                <c:pt idx="316">
                  <c:v>3.2286833421893545E-3</c:v>
                </c:pt>
                <c:pt idx="317">
                  <c:v>3.2291867804849711E-3</c:v>
                </c:pt>
                <c:pt idx="318">
                  <c:v>3.229685391408331E-3</c:v>
                </c:pt>
                <c:pt idx="319">
                  <c:v>3.2301791871932571E-3</c:v>
                </c:pt>
                <c:pt idx="320">
                  <c:v>3.2316318056899683E-3</c:v>
                </c:pt>
                <c:pt idx="321">
                  <c:v>3.2321064627721221E-3</c:v>
                </c:pt>
                <c:pt idx="322">
                  <c:v>3.2325763655198982E-3</c:v>
                </c:pt>
                <c:pt idx="323">
                  <c:v>3.2330415260214077E-3</c:v>
                </c:pt>
                <c:pt idx="324">
                  <c:v>3.2335019563406254E-3</c:v>
                </c:pt>
                <c:pt idx="325">
                  <c:v>3.234854986483206E-3</c:v>
                </c:pt>
                <c:pt idx="326">
                  <c:v>3.2352966162318758E-3</c:v>
                </c:pt>
                <c:pt idx="327">
                  <c:v>3.235733575757657E-3</c:v>
                </c:pt>
                <c:pt idx="328">
                  <c:v>3.2361658769806357E-3</c:v>
                </c:pt>
                <c:pt idx="329">
                  <c:v>3.2365935317970676E-3</c:v>
                </c:pt>
                <c:pt idx="330">
                  <c:v>3.2378487364130757E-3</c:v>
                </c:pt>
                <c:pt idx="331">
                  <c:v>3.2382579240907584E-3</c:v>
                </c:pt>
                <c:pt idx="332">
                  <c:v>3.2386625244872056E-3</c:v>
                </c:pt>
                <c:pt idx="333">
                  <c:v>3.2390625493565863E-3</c:v>
                </c:pt>
                <c:pt idx="334">
                  <c:v>3.2394580104295329E-3</c:v>
                </c:pt>
                <c:pt idx="335">
                  <c:v>3.2406171278240243E-3</c:v>
                </c:pt>
                <c:pt idx="336">
                  <c:v>3.2409944505484151E-3</c:v>
                </c:pt>
                <c:pt idx="337">
                  <c:v>3.2413672677780361E-3</c:v>
                </c:pt>
                <c:pt idx="338">
                  <c:v>3.2417355911032132E-3</c:v>
                </c:pt>
                <c:pt idx="339">
                  <c:v>3.2420994320910344E-3</c:v>
                </c:pt>
                <c:pt idx="340">
                  <c:v>3.2431641763535496E-3</c:v>
                </c:pt>
                <c:pt idx="341">
                  <c:v>3.2435102031995303E-3</c:v>
                </c:pt>
                <c:pt idx="342">
                  <c:v>3.2438518051964883E-3</c:v>
                </c:pt>
                <c:pt idx="343">
                  <c:v>3.24418899377296E-3</c:v>
                </c:pt>
                <c:pt idx="344">
                  <c:v>3.2445217803345372E-3</c:v>
                </c:pt>
                <c:pt idx="345">
                  <c:v>3.2454938416424739E-3</c:v>
                </c:pt>
                <c:pt idx="346">
                  <c:v>3.2458091337428914E-3</c:v>
                </c:pt>
                <c:pt idx="347">
                  <c:v>3.2461200805136148E-3</c:v>
                </c:pt>
                <c:pt idx="348">
                  <c:v>3.2464266932234207E-3</c:v>
                </c:pt>
                <c:pt idx="349">
                  <c:v>3.2467289831184282E-3</c:v>
                </c:pt>
                <c:pt idx="350">
                  <c:v>3.2476100280368287E-3</c:v>
                </c:pt>
                <c:pt idx="351">
                  <c:v>3.247895138682089E-3</c:v>
                </c:pt>
                <c:pt idx="352">
                  <c:v>3.2481759824046952E-3</c:v>
                </c:pt>
                <c:pt idx="353">
                  <c:v>3.248452570315669E-3</c:v>
                </c:pt>
                <c:pt idx="354">
                  <c:v>3.2487249135036604E-3</c:v>
                </c:pt>
                <c:pt idx="355">
                  <c:v>3.2495165852814631E-3</c:v>
                </c:pt>
                <c:pt idx="356">
                  <c:v>3.2497720600179435E-3</c:v>
                </c:pt>
                <c:pt idx="357">
                  <c:v>3.2500233451404851E-3</c:v>
                </c:pt>
                <c:pt idx="358">
                  <c:v>3.2502704516043385E-3</c:v>
                </c:pt>
                <c:pt idx="359">
                  <c:v>3.2505133903426601E-3</c:v>
                </c:pt>
                <c:pt idx="360">
                  <c:v>3.2512173092054506E-3</c:v>
                </c:pt>
                <c:pt idx="361">
                  <c:v>3.251443685932753E-3</c:v>
                </c:pt>
                <c:pt idx="362">
                  <c:v>3.2516659492703086E-3</c:v>
                </c:pt>
                <c:pt idx="363">
                  <c:v>3.2518841100195525E-3</c:v>
                </c:pt>
                <c:pt idx="364">
                  <c:v>3.2520981789601043E-3</c:v>
                </c:pt>
                <c:pt idx="365">
                  <c:v>3.2527159423994035E-3</c:v>
                </c:pt>
                <c:pt idx="366">
                  <c:v>3.252913751466459E-3</c:v>
                </c:pt>
                <c:pt idx="367">
                  <c:v>3.2531075222970709E-3</c:v>
                </c:pt>
                <c:pt idx="368">
                  <c:v>3.2532972655407947E-3</c:v>
                </c:pt>
                <c:pt idx="369">
                  <c:v>3.2534829918256418E-3</c:v>
                </c:pt>
                <c:pt idx="370">
                  <c:v>3.2540161748847813E-3</c:v>
                </c:pt>
                <c:pt idx="371">
                  <c:v>3.2541859391848164E-3</c:v>
                </c:pt>
                <c:pt idx="372">
                  <c:v>3.2543517393442984E-3</c:v>
                </c:pt>
                <c:pt idx="373">
                  <c:v>3.2545135858628111E-3</c:v>
                </c:pt>
                <c:pt idx="374">
                  <c:v>3.2546714892186723E-3</c:v>
                </c:pt>
                <c:pt idx="375">
                  <c:v>3.2551216447752815E-3</c:v>
                </c:pt>
                <c:pt idx="376">
                  <c:v>3.2552638798396621E-3</c:v>
                </c:pt>
                <c:pt idx="377">
                  <c:v>3.2554022238152794E-3</c:v>
                </c:pt>
                <c:pt idx="378">
                  <c:v>3.2555366870536395E-3</c:v>
                </c:pt>
                <c:pt idx="379">
                  <c:v>3.2556672798852489E-3</c:v>
                </c:pt>
                <c:pt idx="380">
                  <c:v>3.2560359389304031E-3</c:v>
                </c:pt>
                <c:pt idx="381">
                  <c:v>3.2561511530213665E-3</c:v>
                </c:pt>
                <c:pt idx="382">
                  <c:v>3.2562625480444165E-3</c:v>
                </c:pt>
                <c:pt idx="383">
                  <c:v>3.2563701342048475E-3</c:v>
                </c:pt>
                <c:pt idx="384">
                  <c:v>3.2564739216872163E-3</c:v>
                </c:pt>
                <c:pt idx="385">
                  <c:v>3.2567625936012804E-3</c:v>
                </c:pt>
                <c:pt idx="386">
                  <c:v>3.2568512878035721E-3</c:v>
                </c:pt>
                <c:pt idx="387">
                  <c:v>3.2569362339408599E-3</c:v>
                </c:pt>
                <c:pt idx="388">
                  <c:v>3.2570174420740719E-3</c:v>
                </c:pt>
                <c:pt idx="389">
                  <c:v>3.2570949222436594E-3</c:v>
                </c:pt>
                <c:pt idx="390">
                  <c:v>3.257305095068861E-3</c:v>
                </c:pt>
                <c:pt idx="391">
                  <c:v>3.2573677633802815E-3</c:v>
                </c:pt>
                <c:pt idx="392">
                  <c:v>3.2574267536245177E-3</c:v>
                </c:pt>
                <c:pt idx="393">
                  <c:v>3.2574820757199519E-3</c:v>
                </c:pt>
                <c:pt idx="394">
                  <c:v>3.2575337395647514E-3</c:v>
                </c:pt>
                <c:pt idx="395">
                  <c:v>3.257666880274528E-3</c:v>
                </c:pt>
                <c:pt idx="396">
                  <c:v>3.2577040096954122E-3</c:v>
                </c:pt>
                <c:pt idx="397">
                  <c:v>3.2577375300545343E-3</c:v>
                </c:pt>
                <c:pt idx="398">
                  <c:v>3.2577674511295347E-3</c:v>
                </c:pt>
                <c:pt idx="399">
                  <c:v>3.2577937826780922E-3</c:v>
                </c:pt>
                <c:pt idx="400">
                  <c:v>3.2578513374432435E-3</c:v>
                </c:pt>
                <c:pt idx="401">
                  <c:v>3.2578634080648733E-3</c:v>
                </c:pt>
                <c:pt idx="402">
                  <c:v>3.257871937650314E-3</c:v>
                </c:pt>
                <c:pt idx="403">
                  <c:v>3.2578769358382409E-3</c:v>
                </c:pt>
                <c:pt idx="404">
                  <c:v>3.257878412247622E-3</c:v>
                </c:pt>
                <c:pt idx="405">
                  <c:v>3.2578618066993045E-3</c:v>
                </c:pt>
                <c:pt idx="406">
                  <c:v>3.2578492917912779E-3</c:v>
                </c:pt>
                <c:pt idx="407">
                  <c:v>3.2578333029051791E-3</c:v>
                </c:pt>
                <c:pt idx="408">
                  <c:v>3.2578138495424789E-3</c:v>
                </c:pt>
                <c:pt idx="409">
                  <c:v>3.2577909411851905E-3</c:v>
                </c:pt>
                <c:pt idx="410">
                  <c:v>3.257701580674793E-3</c:v>
                </c:pt>
                <c:pt idx="411">
                  <c:v>3.2576649467713514E-3</c:v>
                </c:pt>
                <c:pt idx="412">
                  <c:v>3.2576249049927489E-3</c:v>
                </c:pt>
                <c:pt idx="413">
                  <c:v>3.2575814647049896E-3</c:v>
                </c:pt>
                <c:pt idx="414">
                  <c:v>3.2575346352548664E-3</c:v>
                </c:pt>
                <c:pt idx="415">
                  <c:v>3.2573739051107975E-3</c:v>
                </c:pt>
                <c:pt idx="416">
                  <c:v>3.2573136120961346E-3</c:v>
                </c:pt>
                <c:pt idx="417">
                  <c:v>3.2572499763661184E-3</c:v>
                </c:pt>
                <c:pt idx="418">
                  <c:v>3.2571830071530033E-3</c:v>
                </c:pt>
                <c:pt idx="419">
                  <c:v>3.2571127136700774E-3</c:v>
                </c:pt>
                <c:pt idx="420">
                  <c:v>3.2568819794515091E-3</c:v>
                </c:pt>
                <c:pt idx="421">
                  <c:v>3.2567984806440571E-3</c:v>
                </c:pt>
                <c:pt idx="422">
                  <c:v>3.2567117033499163E-3</c:v>
                </c:pt>
                <c:pt idx="423">
                  <c:v>3.2566216566692896E-3</c:v>
                </c:pt>
                <c:pt idx="424">
                  <c:v>3.2565283496836525E-3</c:v>
                </c:pt>
                <c:pt idx="425">
                  <c:v>3.2562289574312388E-3</c:v>
                </c:pt>
                <c:pt idx="426">
                  <c:v>3.2561226996669608E-3</c:v>
                </c:pt>
                <c:pt idx="427">
                  <c:v>3.2560132267253341E-3</c:v>
                </c:pt>
                <c:pt idx="428">
                  <c:v>3.2559005475761844E-3</c:v>
                </c:pt>
                <c:pt idx="429">
                  <c:v>3.2557846711708492E-3</c:v>
                </c:pt>
                <c:pt idx="430">
                  <c:v>3.255417947654474E-3</c:v>
                </c:pt>
                <c:pt idx="431">
                  <c:v>3.2552893713691652E-3</c:v>
                </c:pt>
                <c:pt idx="432">
                  <c:v>3.2551576423081961E-3</c:v>
                </c:pt>
                <c:pt idx="433">
                  <c:v>3.255022769312675E-3</c:v>
                </c:pt>
                <c:pt idx="434">
                  <c:v>3.2548847612054559E-3</c:v>
                </c:pt>
                <c:pt idx="435">
                  <c:v>3.2544520141690276E-3</c:v>
                </c:pt>
                <c:pt idx="436">
                  <c:v>3.2543015534796296E-3</c:v>
                </c:pt>
                <c:pt idx="437">
                  <c:v>3.2541480015201504E-3</c:v>
                </c:pt>
                <c:pt idx="438">
                  <c:v>3.2539913670046163E-3</c:v>
                </c:pt>
                <c:pt idx="439">
                  <c:v>3.2538316586290311E-3</c:v>
                </c:pt>
                <c:pt idx="440">
                  <c:v>3.2533341770323663E-3</c:v>
                </c:pt>
                <c:pt idx="441">
                  <c:v>3.2531622598173252E-3</c:v>
                </c:pt>
                <c:pt idx="442">
                  <c:v>3.2529873119530707E-3</c:v>
                </c:pt>
                <c:pt idx="443">
                  <c:v>3.2528093420281659E-3</c:v>
                </c:pt>
                <c:pt idx="444">
                  <c:v>3.2526283586133786E-3</c:v>
                </c:pt>
                <c:pt idx="445">
                  <c:v>3.2520674128712051E-3</c:v>
                </c:pt>
                <c:pt idx="446">
                  <c:v>3.2518744608498627E-3</c:v>
                </c:pt>
                <c:pt idx="447">
                  <c:v>3.251678537926731E-3</c:v>
                </c:pt>
                <c:pt idx="448">
                  <c:v>3.2514796525665041E-3</c:v>
                </c:pt>
                <c:pt idx="449">
                  <c:v>3.2512778132163119E-3</c:v>
                </c:pt>
                <c:pt idx="450">
                  <c:v>3.2506546554344241E-3</c:v>
                </c:pt>
                <c:pt idx="451">
                  <c:v>3.2504410842454715E-3</c:v>
                </c:pt>
                <c:pt idx="452">
                  <c:v>3.2502246010398367E-3</c:v>
                </c:pt>
                <c:pt idx="453">
                  <c:v>3.2500052141599279E-3</c:v>
                </c:pt>
                <c:pt idx="454">
                  <c:v>3.24978293193081E-3</c:v>
                </c:pt>
                <c:pt idx="455">
                  <c:v>3.2490987961394128E-3</c:v>
                </c:pt>
                <c:pt idx="456">
                  <c:v>3.2488650154184019E-3</c:v>
                </c:pt>
                <c:pt idx="457">
                  <c:v>3.2486283807144976E-3</c:v>
                </c:pt>
                <c:pt idx="458">
                  <c:v>3.2483889002493833E-3</c:v>
                </c:pt>
                <c:pt idx="459">
                  <c:v>3.248146582227618E-3</c:v>
                </c:pt>
                <c:pt idx="460">
                  <c:v>3.2474026846118832E-3</c:v>
                </c:pt>
                <c:pt idx="461">
                  <c:v>3.2471490980678173E-3</c:v>
                </c:pt>
                <c:pt idx="462">
                  <c:v>3.2468927147341971E-3</c:v>
                </c:pt>
                <c:pt idx="463">
                  <c:v>3.2466335427135196E-3</c:v>
                </c:pt>
                <c:pt idx="464">
                  <c:v>3.2463715900913799E-3</c:v>
                </c:pt>
                <c:pt idx="465">
                  <c:v>3.2455691292192597E-3</c:v>
                </c:pt>
                <c:pt idx="466">
                  <c:v>3.2452961347102698E-3</c:v>
                </c:pt>
                <c:pt idx="467">
                  <c:v>3.2450203997753512E-3</c:v>
                </c:pt>
                <c:pt idx="468">
                  <c:v>3.2447419323993381E-3</c:v>
                </c:pt>
                <c:pt idx="469">
                  <c:v>3.2444607405503799E-3</c:v>
                </c:pt>
                <c:pt idx="470">
                  <c:v>3.2430141919325191E-3</c:v>
                </c:pt>
                <c:pt idx="471">
                  <c:v>3.242716819646497E-3</c:v>
                </c:pt>
                <c:pt idx="472">
                  <c:v>3.2424167781999495E-3</c:v>
                </c:pt>
                <c:pt idx="473">
                  <c:v>3.2411900772778219E-3</c:v>
                </c:pt>
                <c:pt idx="474">
                  <c:v>3.2408768072373475E-3</c:v>
                </c:pt>
                <c:pt idx="475">
                  <c:v>3.2405609148053694E-3</c:v>
                </c:pt>
                <c:pt idx="476">
                  <c:v>3.2402424077196345E-3</c:v>
                </c:pt>
                <c:pt idx="477">
                  <c:v>3.2392712756740901E-3</c:v>
                </c:pt>
                <c:pt idx="478">
                  <c:v>3.2389423870266398E-3</c:v>
                </c:pt>
                <c:pt idx="479">
                  <c:v>3.2386109221713062E-3</c:v>
                </c:pt>
                <c:pt idx="480">
                  <c:v>3.2382768887488974E-3</c:v>
                </c:pt>
                <c:pt idx="481">
                  <c:v>3.2379402943841715E-3</c:v>
                </c:pt>
                <c:pt idx="482">
                  <c:v>3.2369152216434847E-3</c:v>
                </c:pt>
                <c:pt idx="483">
                  <c:v>3.2365684594370379E-3</c:v>
                </c:pt>
                <c:pt idx="484">
                  <c:v>3.2362191741723027E-3</c:v>
                </c:pt>
                <c:pt idx="485">
                  <c:v>3.2358673733783403E-3</c:v>
                </c:pt>
                <c:pt idx="486">
                  <c:v>3.2355130645683652E-3</c:v>
                </c:pt>
                <c:pt idx="487">
                  <c:v>3.2344351649374256E-3</c:v>
                </c:pt>
                <c:pt idx="488">
                  <c:v>3.2340708988796369E-3</c:v>
                </c:pt>
                <c:pt idx="489">
                  <c:v>3.2337041621352328E-3</c:v>
                </c:pt>
                <c:pt idx="490">
                  <c:v>3.2333349621229595E-3</c:v>
                </c:pt>
                <c:pt idx="491">
                  <c:v>3.2329633062459211E-3</c:v>
                </c:pt>
                <c:pt idx="492">
                  <c:v>3.2318336772232262E-3</c:v>
                </c:pt>
                <c:pt idx="493">
                  <c:v>3.2314522716063243E-3</c:v>
                </c:pt>
                <c:pt idx="494">
                  <c:v>3.231068446906544E-3</c:v>
                </c:pt>
                <c:pt idx="495">
                  <c:v>3.2306822104337363E-3</c:v>
                </c:pt>
                <c:pt idx="496">
                  <c:v>3.2302935694823107E-3</c:v>
                </c:pt>
                <c:pt idx="497">
                  <c:v>3.2291132924693834E-3</c:v>
                </c:pt>
                <c:pt idx="498">
                  <c:v>3.2287151062397336E-3</c:v>
                </c:pt>
                <c:pt idx="499">
                  <c:v>3.228314551772879E-3</c:v>
                </c:pt>
                <c:pt idx="500">
                  <c:v>3.2279116362711746E-3</c:v>
                </c:pt>
                <c:pt idx="501">
                  <c:v>3.2275063669217315E-3</c:v>
                </c:pt>
                <c:pt idx="502">
                  <c:v>3.2262765074300291E-3</c:v>
                </c:pt>
                <c:pt idx="503">
                  <c:v>3.2258618942568691E-3</c:v>
                </c:pt>
                <c:pt idx="504">
                  <c:v>3.2254449629438627E-3</c:v>
                </c:pt>
                <c:pt idx="505">
                  <c:v>3.2250257205872551E-3</c:v>
                </c:pt>
                <c:pt idx="506">
                  <c:v>3.2246041742682403E-3</c:v>
                </c:pt>
                <c:pt idx="507">
                  <c:v>3.2233257821235846E-3</c:v>
                </c:pt>
                <c:pt idx="508">
                  <c:v>3.2228950904669273E-3</c:v>
                </c:pt>
                <c:pt idx="509">
                  <c:v>3.2224621300291074E-3</c:v>
                </c:pt>
                <c:pt idx="510">
                  <c:v>3.2220269078016214E-3</c:v>
                </c:pt>
                <c:pt idx="511">
                  <c:v>3.2215894307611125E-3</c:v>
                </c:pt>
                <c:pt idx="512">
                  <c:v>3.2202635403056653E-3</c:v>
                </c:pt>
                <c:pt idx="513">
                  <c:v>3.2198171134834004E-3</c:v>
                </c:pt>
                <c:pt idx="514">
                  <c:v>3.2193684665094949E-3</c:v>
                </c:pt>
                <c:pt idx="515">
                  <c:v>3.2189176062720508E-3</c:v>
                </c:pt>
                <c:pt idx="516">
                  <c:v>3.2184645396445069E-3</c:v>
                </c:pt>
                <c:pt idx="517">
                  <c:v>3.2170921699363267E-3</c:v>
                </c:pt>
                <c:pt idx="518">
                  <c:v>3.2138140236416912E-3</c:v>
                </c:pt>
                <c:pt idx="519">
                  <c:v>3.21043141917004E-3</c:v>
                </c:pt>
                <c:pt idx="520">
                  <c:v>3.2069466398424186E-3</c:v>
                </c:pt>
                <c:pt idx="521">
                  <c:v>3.2028418067373519E-3</c:v>
                </c:pt>
                <c:pt idx="522">
                  <c:v>3.1991456125866707E-3</c:v>
                </c:pt>
                <c:pt idx="523">
                  <c:v>3.1953542005401536E-3</c:v>
                </c:pt>
                <c:pt idx="524">
                  <c:v>3.1914697159750255E-3</c:v>
                </c:pt>
                <c:pt idx="525">
                  <c:v>3.1869190480240386E-3</c:v>
                </c:pt>
                <c:pt idx="526">
                  <c:v>3.1828421974257068E-3</c:v>
                </c:pt>
                <c:pt idx="527">
                  <c:v>3.1786788092717285E-3</c:v>
                </c:pt>
                <c:pt idx="528">
                  <c:v>3.1744308982639743E-3</c:v>
                </c:pt>
                <c:pt idx="529">
                  <c:v>3.1701004486107062E-3</c:v>
                </c:pt>
                <c:pt idx="530">
                  <c:v>3.1656894144243579E-3</c:v>
                </c:pt>
                <c:pt idx="531">
                  <c:v>3.1611997201145144E-3</c:v>
                </c:pt>
                <c:pt idx="532">
                  <c:v>3.156633260776128E-3</c:v>
                </c:pt>
                <c:pt idx="533">
                  <c:v>3.1519919025730482E-3</c:v>
                </c:pt>
                <c:pt idx="534">
                  <c:v>3.1472774831169002E-3</c:v>
                </c:pt>
                <c:pt idx="535">
                  <c:v>3.142491811841377E-3</c:v>
                </c:pt>
                <c:pt idx="536">
                  <c:v>3.1376366703719924E-3</c:v>
                </c:pt>
                <c:pt idx="537">
                  <c:v>3.1327138128913541E-3</c:v>
                </c:pt>
                <c:pt idx="538">
                  <c:v>3.1277249664999991E-3</c:v>
                </c:pt>
                <c:pt idx="539">
                  <c:v>3.1226718315728492E-3</c:v>
                </c:pt>
                <c:pt idx="540">
                  <c:v>3.1175560821113408E-3</c:v>
                </c:pt>
                <c:pt idx="541">
                  <c:v>3.112379366091266E-3</c:v>
                </c:pt>
                <c:pt idx="542">
                  <c:v>3.1071433058063895E-3</c:v>
                </c:pt>
                <c:pt idx="543">
                  <c:v>3.101849498207881E-3</c:v>
                </c:pt>
                <c:pt idx="544">
                  <c:v>3.0964995152396148E-3</c:v>
                </c:pt>
                <c:pt idx="545">
                  <c:v>3.0910949041693843E-3</c:v>
                </c:pt>
                <c:pt idx="546">
                  <c:v>3.0856371879160764E-3</c:v>
                </c:pt>
                <c:pt idx="547">
                  <c:v>3.0801278653728565E-3</c:v>
                </c:pt>
                <c:pt idx="548">
                  <c:v>3.0745684117264114E-3</c:v>
                </c:pt>
                <c:pt idx="549">
                  <c:v>3.0689602787722843E-3</c:v>
                </c:pt>
                <c:pt idx="550">
                  <c:v>3.0633048952263681E-3</c:v>
                </c:pt>
                <c:pt idx="551">
                  <c:v>3.0576036670325784E-3</c:v>
                </c:pt>
                <c:pt idx="552">
                  <c:v>3.0518579776667703E-3</c:v>
                </c:pt>
                <c:pt idx="553">
                  <c:v>3.0460691884369269E-3</c:v>
                </c:pt>
                <c:pt idx="554">
                  <c:v>3.0402386387796765E-3</c:v>
                </c:pt>
                <c:pt idx="555">
                  <c:v>3.0343676465531735E-3</c:v>
                </c:pt>
                <c:pt idx="556">
                  <c:v>3.028457508326381E-3</c:v>
                </c:pt>
                <c:pt idx="557">
                  <c:v>3.0225094996648109E-3</c:v>
                </c:pt>
                <c:pt idx="558">
                  <c:v>3.0165248754127514E-3</c:v>
                </c:pt>
                <c:pt idx="559">
                  <c:v>3.009642051985173E-3</c:v>
                </c:pt>
                <c:pt idx="560">
                  <c:v>3.00358309655479E-3</c:v>
                </c:pt>
                <c:pt idx="561">
                  <c:v>2.9974913375214471E-3</c:v>
                </c:pt>
                <c:pt idx="562">
                  <c:v>2.9913679468159698E-3</c:v>
                </c:pt>
                <c:pt idx="563">
                  <c:v>2.9852140770454975E-3</c:v>
                </c:pt>
                <c:pt idx="564">
                  <c:v>2.9790308617550386E-3</c:v>
                </c:pt>
                <c:pt idx="565">
                  <c:v>2.9728194156857877E-3</c:v>
                </c:pt>
                <c:pt idx="566">
                  <c:v>2.9665808350302627E-3</c:v>
                </c:pt>
                <c:pt idx="567">
                  <c:v>2.9603161976842845E-3</c:v>
                </c:pt>
                <c:pt idx="568">
                  <c:v>2.9540265634958448E-3</c:v>
                </c:pt>
                <c:pt idx="569">
                  <c:v>2.9477129745108929E-3</c:v>
                </c:pt>
                <c:pt idx="570">
                  <c:v>2.94137645521608E-3</c:v>
                </c:pt>
                <c:pt idx="571">
                  <c:v>2.9350180127784985E-3</c:v>
                </c:pt>
                <c:pt idx="572">
                  <c:v>2.9286386372824481E-3</c:v>
                </c:pt>
                <c:pt idx="573">
                  <c:v>2.9222393019632644E-3</c:v>
                </c:pt>
                <c:pt idx="574">
                  <c:v>2.9158209634382445E-3</c:v>
                </c:pt>
                <c:pt idx="575">
                  <c:v>2.9093845619347076E-3</c:v>
                </c:pt>
                <c:pt idx="576">
                  <c:v>2.9029310215152181E-3</c:v>
                </c:pt>
                <c:pt idx="577">
                  <c:v>2.8964612503000059E-3</c:v>
                </c:pt>
                <c:pt idx="578">
                  <c:v>2.8899761406866215E-3</c:v>
                </c:pt>
                <c:pt idx="579">
                  <c:v>2.883476569566854E-3</c:v>
                </c:pt>
                <c:pt idx="580">
                  <c:v>2.8769633985409439E-3</c:v>
                </c:pt>
                <c:pt idx="581">
                  <c:v>2.8704374741291235E-3</c:v>
                </c:pt>
                <c:pt idx="582">
                  <c:v>2.8638996279805205E-3</c:v>
                </c:pt>
                <c:pt idx="583">
                  <c:v>2.8573506770794488E-3</c:v>
                </c:pt>
                <c:pt idx="584">
                  <c:v>2.8507914239491198E-3</c:v>
                </c:pt>
                <c:pt idx="585">
                  <c:v>2.8442226568528095E-3</c:v>
                </c:pt>
                <c:pt idx="586">
                  <c:v>2.8376451499925017E-3</c:v>
                </c:pt>
                <c:pt idx="587">
                  <c:v>2.8310596637050496E-3</c:v>
                </c:pt>
                <c:pt idx="588">
                  <c:v>2.824466944655869E-3</c:v>
                </c:pt>
                <c:pt idx="589">
                  <c:v>2.8178677260302107E-3</c:v>
                </c:pt>
                <c:pt idx="590">
                  <c:v>2.811262727722026E-3</c:v>
                </c:pt>
                <c:pt idx="591">
                  <c:v>2.804652656520459E-3</c:v>
                </c:pt>
                <c:pt idx="592">
                  <c:v>2.7980382062939959E-3</c:v>
                </c:pt>
                <c:pt idx="593">
                  <c:v>2.7914200581722979E-3</c:v>
                </c:pt>
                <c:pt idx="594">
                  <c:v>2.7847988807257378E-3</c:v>
                </c:pt>
                <c:pt idx="595">
                  <c:v>2.7781753301426848E-3</c:v>
                </c:pt>
                <c:pt idx="596">
                  <c:v>2.7715500504045401E-3</c:v>
                </c:pt>
                <c:pt idx="597">
                  <c:v>2.7649236734585761E-3</c:v>
                </c:pt>
                <c:pt idx="598">
                  <c:v>2.7582968193885821E-3</c:v>
                </c:pt>
                <c:pt idx="599">
                  <c:v>2.7516700965833571E-3</c:v>
                </c:pt>
                <c:pt idx="600">
                  <c:v>2.7450441019030727E-3</c:v>
                </c:pt>
                <c:pt idx="601">
                  <c:v>2.738419420843523E-3</c:v>
                </c:pt>
                <c:pt idx="602">
                  <c:v>2.7317966276983003E-3</c:v>
                </c:pt>
                <c:pt idx="603">
                  <c:v>2.7251762857189096E-3</c:v>
                </c:pt>
                <c:pt idx="604">
                  <c:v>2.718558947272852E-3</c:v>
                </c:pt>
                <c:pt idx="605">
                  <c:v>2.7119451539997E-3</c:v>
                </c:pt>
                <c:pt idx="606">
                  <c:v>2.7053354369651894E-3</c:v>
                </c:pt>
                <c:pt idx="607">
                  <c:v>2.6987303168133471E-3</c:v>
                </c:pt>
                <c:pt idx="608">
                  <c:v>2.6921303039166892E-3</c:v>
                </c:pt>
                <c:pt idx="609">
                  <c:v>2.685535898524495E-3</c:v>
                </c:pt>
                <c:pt idx="610">
                  <c:v>2.6789475909091971E-3</c:v>
                </c:pt>
                <c:pt idx="611">
                  <c:v>2.6714261790202736E-3</c:v>
                </c:pt>
                <c:pt idx="612">
                  <c:v>2.6648525434548606E-3</c:v>
                </c:pt>
                <c:pt idx="613">
                  <c:v>2.6582864831731249E-3</c:v>
                </c:pt>
                <c:pt idx="614">
                  <c:v>2.6517284486339441E-3</c:v>
                </c:pt>
                <c:pt idx="615">
                  <c:v>2.6451788810431601E-3</c:v>
                </c:pt>
                <c:pt idx="616">
                  <c:v>2.6386382124888386E-3</c:v>
                </c:pt>
                <c:pt idx="617">
                  <c:v>2.6321068660747887E-3</c:v>
                </c:pt>
                <c:pt idx="618">
                  <c:v>2.6255852560523639E-3</c:v>
                </c:pt>
                <c:pt idx="619">
                  <c:v>2.6190737879505737E-3</c:v>
                </c:pt>
                <c:pt idx="620">
                  <c:v>2.6125728587045203E-3</c:v>
                </c:pt>
                <c:pt idx="621">
                  <c:v>2.6060828567821812E-3</c:v>
                </c:pt>
                <c:pt idx="622">
                  <c:v>2.5996041623095522E-3</c:v>
                </c:pt>
                <c:pt idx="623">
                  <c:v>2.5931371471941871E-3</c:v>
                </c:pt>
                <c:pt idx="624">
                  <c:v>2.5866821752471296E-3</c:v>
                </c:pt>
                <c:pt idx="625">
                  <c:v>2.5802396023032782E-3</c:v>
                </c:pt>
                <c:pt idx="626">
                  <c:v>2.570141444462392E-3</c:v>
                </c:pt>
                <c:pt idx="627">
                  <c:v>2.5637323339487974E-3</c:v>
                </c:pt>
                <c:pt idx="628">
                  <c:v>2.5573368299521291E-3</c:v>
                </c:pt>
                <c:pt idx="629">
                  <c:v>2.5509552533347071E-3</c:v>
                </c:pt>
                <c:pt idx="630">
                  <c:v>2.54458791762531E-3</c:v>
                </c:pt>
                <c:pt idx="631">
                  <c:v>2.5382351291296356E-3</c:v>
                </c:pt>
                <c:pt idx="632">
                  <c:v>2.5318971870393345E-3</c:v>
                </c:pt>
                <c:pt idx="633">
                  <c:v>2.5255743835396194E-3</c:v>
                </c:pt>
                <c:pt idx="634">
                  <c:v>2.5192670039154647E-3</c:v>
                </c:pt>
                <c:pt idx="635">
                  <c:v>2.5129753266564304E-3</c:v>
                </c:pt>
                <c:pt idx="636">
                  <c:v>2.5066996235601092E-3</c:v>
                </c:pt>
                <c:pt idx="637">
                  <c:v>2.5004401598342227E-3</c:v>
                </c:pt>
                <c:pt idx="638">
                  <c:v>2.4941971941973813E-3</c:v>
                </c:pt>
                <c:pt idx="639">
                  <c:v>2.4879709789785228E-3</c:v>
                </c:pt>
                <c:pt idx="640">
                  <c:v>2.4817617602150475E-3</c:v>
                </c:pt>
                <c:pt idx="641">
                  <c:v>2.4755697777496624E-3</c:v>
                </c:pt>
                <c:pt idx="642">
                  <c:v>2.4693952653259557E-3</c:v>
                </c:pt>
                <c:pt idx="643">
                  <c:v>2.463238450682712E-3</c:v>
                </c:pt>
                <c:pt idx="644">
                  <c:v>2.4570995556469849E-3</c:v>
                </c:pt>
                <c:pt idx="645">
                  <c:v>2.4509787962259419E-3</c:v>
                </c:pt>
                <c:pt idx="646">
                  <c:v>2.4448763826974982E-3</c:v>
                </c:pt>
                <c:pt idx="647">
                  <c:v>2.4387925196997558E-3</c:v>
                </c:pt>
                <c:pt idx="648">
                  <c:v>2.4327274063192525E-3</c:v>
                </c:pt>
                <c:pt idx="649">
                  <c:v>2.426681236178048E-3</c:v>
                </c:pt>
                <c:pt idx="650">
                  <c:v>2.4206541975196547E-3</c:v>
                </c:pt>
                <c:pt idx="651">
                  <c:v>2.4146464732938263E-3</c:v>
                </c:pt>
                <c:pt idx="652">
                  <c:v>2.4086582412402246E-3</c:v>
                </c:pt>
                <c:pt idx="653">
                  <c:v>2.4026896739709675E-3</c:v>
                </c:pt>
                <c:pt idx="654">
                  <c:v>2.396740939052084E-3</c:v>
                </c:pt>
                <c:pt idx="655">
                  <c:v>2.3908121990838783E-3</c:v>
                </c:pt>
                <c:pt idx="656">
                  <c:v>2.3849036117802266E-3</c:v>
                </c:pt>
                <c:pt idx="657">
                  <c:v>2.3790153300468119E-3</c:v>
                </c:pt>
                <c:pt idx="658">
                  <c:v>2.3731475020583141E-3</c:v>
                </c:pt>
                <c:pt idx="659">
                  <c:v>2.3673002713345643E-3</c:v>
                </c:pt>
                <c:pt idx="660">
                  <c:v>2.3614737768156819E-3</c:v>
                </c:pt>
                <c:pt idx="661">
                  <c:v>2.3556681529362028E-3</c:v>
                </c:pt>
                <c:pt idx="662">
                  <c:v>2.3498835296982068E-3</c:v>
                </c:pt>
                <c:pt idx="663">
                  <c:v>2.3441200327434727E-3</c:v>
                </c:pt>
                <c:pt idx="664">
                  <c:v>2.3383777834246476E-3</c:v>
                </c:pt>
                <c:pt idx="665">
                  <c:v>2.3326568988754695E-3</c:v>
                </c:pt>
                <c:pt idx="666">
                  <c:v>2.3269574920800349E-3</c:v>
                </c:pt>
                <c:pt idx="667">
                  <c:v>2.3212796719411324E-3</c:v>
                </c:pt>
                <c:pt idx="668">
                  <c:v>2.3156235433476535E-3</c:v>
                </c:pt>
                <c:pt idx="669">
                  <c:v>2.3099892072410864E-3</c:v>
                </c:pt>
                <c:pt idx="670">
                  <c:v>2.3043767606811139E-3</c:v>
                </c:pt>
                <c:pt idx="671">
                  <c:v>2.2987862969103129E-3</c:v>
                </c:pt>
                <c:pt idx="672">
                  <c:v>2.2932179054179825E-3</c:v>
                </c:pt>
                <c:pt idx="673">
                  <c:v>2.2876716720030988E-3</c:v>
                </c:pt>
                <c:pt idx="674">
                  <c:v>2.2821476788364098E-3</c:v>
                </c:pt>
                <c:pt idx="675">
                  <c:v>2.2766460045216905E-3</c:v>
                </c:pt>
                <c:pt idx="676">
                  <c:v>2.271166724156152E-3</c:v>
                </c:pt>
                <c:pt idx="677">
                  <c:v>2.2657099093900297E-3</c:v>
                </c:pt>
                <c:pt idx="678">
                  <c:v>2.2602756284853549E-3</c:v>
                </c:pt>
                <c:pt idx="679">
                  <c:v>2.2548639463739178E-3</c:v>
                </c:pt>
                <c:pt idx="680">
                  <c:v>2.2494749247144383E-3</c:v>
                </c:pt>
                <c:pt idx="681">
                  <c:v>2.2441086219489466E-3</c:v>
                </c:pt>
                <c:pt idx="682">
                  <c:v>2.2387650933583894E-3</c:v>
                </c:pt>
                <c:pt idx="683">
                  <c:v>2.2334443911174694E-3</c:v>
                </c:pt>
                <c:pt idx="684">
                  <c:v>2.2281465643487278E-3</c:v>
                </c:pt>
                <c:pt idx="685">
                  <c:v>2.2228716591758779E-3</c:v>
                </c:pt>
                <c:pt idx="686">
                  <c:v>2.2176197187764026E-3</c:v>
                </c:pt>
                <c:pt idx="687">
                  <c:v>2.2123907834334182E-3</c:v>
                </c:pt>
                <c:pt idx="688">
                  <c:v>2.2071848905868248E-3</c:v>
                </c:pt>
                <c:pt idx="689">
                  <c:v>2.2020020748837396E-3</c:v>
                </c:pt>
                <c:pt idx="690">
                  <c:v>2.1968423682282318E-3</c:v>
                </c:pt>
                <c:pt idx="691">
                  <c:v>2.1917057998303621E-3</c:v>
                </c:pt>
                <c:pt idx="692">
                  <c:v>2.1865923962545372E-3</c:v>
                </c:pt>
                <c:pt idx="693">
                  <c:v>2.1815021814671912E-3</c:v>
                </c:pt>
                <c:pt idx="694">
                  <c:v>2.1764351768837967E-3</c:v>
                </c:pt>
                <c:pt idx="695">
                  <c:v>2.1713914014152179E-3</c:v>
                </c:pt>
                <c:pt idx="696">
                  <c:v>2.1663708715134095E-3</c:v>
                </c:pt>
                <c:pt idx="697">
                  <c:v>2.1613736012164805E-3</c:v>
                </c:pt>
                <c:pt idx="698">
                  <c:v>2.1563996021931155E-3</c:v>
                </c:pt>
                <c:pt idx="699">
                  <c:v>2.1514488837863707E-3</c:v>
                </c:pt>
                <c:pt idx="700">
                  <c:v>2.146521453056857E-3</c:v>
                </c:pt>
                <c:pt idx="701">
                  <c:v>2.1416173148253058E-3</c:v>
                </c:pt>
                <c:pt idx="702">
                  <c:v>2.1367364717145322E-3</c:v>
                </c:pt>
                <c:pt idx="703">
                  <c:v>2.1318789241908075E-3</c:v>
                </c:pt>
                <c:pt idx="704">
                  <c:v>2.1270446706046376E-3</c:v>
                </c:pt>
                <c:pt idx="705">
                  <c:v>2.1222337072309659E-3</c:v>
                </c:pt>
                <c:pt idx="706">
                  <c:v>2.117446028308797E-3</c:v>
                </c:pt>
                <c:pt idx="707">
                  <c:v>2.1126816260802609E-3</c:v>
                </c:pt>
                <c:pt idx="708">
                  <c:v>2.1079404908291148E-3</c:v>
                </c:pt>
                <c:pt idx="709">
                  <c:v>2.1032226109186929E-3</c:v>
                </c:pt>
                <c:pt idx="710">
                  <c:v>2.098527972829313E-3</c:v>
                </c:pt>
                <c:pt idx="711">
                  <c:v>2.0938565611951431E-3</c:v>
                </c:pt>
                <c:pt idx="712">
                  <c:v>2.0892083588405419E-3</c:v>
                </c:pt>
                <c:pt idx="713">
                  <c:v>2.0845833468158682E-3</c:v>
                </c:pt>
                <c:pt idx="714">
                  <c:v>2.0799815044327797E-3</c:v>
                </c:pt>
                <c:pt idx="715">
                  <c:v>2.0754028092990146E-3</c:v>
                </c:pt>
                <c:pt idx="716">
                  <c:v>2.0708472373526729E-3</c:v>
                </c:pt>
                <c:pt idx="717">
                  <c:v>2.0663147628960012E-3</c:v>
                </c:pt>
                <c:pt idx="718">
                  <c:v>2.0618053586286796E-3</c:v>
                </c:pt>
                <c:pt idx="719">
                  <c:v>2.0573189956806302E-3</c:v>
                </c:pt>
                <c:pt idx="720">
                  <c:v>2.0528556436443419E-3</c:v>
                </c:pt>
                <c:pt idx="721">
                  <c:v>2.0484152706067259E-3</c:v>
                </c:pt>
                <c:pt idx="722">
                  <c:v>2.0439978431805003E-3</c:v>
                </c:pt>
                <c:pt idx="723">
                  <c:v>2.0396033265351176E-3</c:v>
                </c:pt>
                <c:pt idx="724">
                  <c:v>2.0352316844272356E-3</c:v>
                </c:pt>
                <c:pt idx="725">
                  <c:v>2.0308828792307385E-3</c:v>
                </c:pt>
                <c:pt idx="726">
                  <c:v>2.0265568719663183E-3</c:v>
                </c:pt>
                <c:pt idx="727">
                  <c:v>2.0222536223306127E-3</c:v>
                </c:pt>
                <c:pt idx="728">
                  <c:v>2.0179730887249173E-3</c:v>
                </c:pt>
                <c:pt idx="729">
                  <c:v>2.0137152282834669E-3</c:v>
                </c:pt>
                <c:pt idx="730">
                  <c:v>2.0094799969012987E-3</c:v>
                </c:pt>
                <c:pt idx="731">
                  <c:v>2.0052673492616988E-3</c:v>
                </c:pt>
                <c:pt idx="732">
                  <c:v>2.0010772388632399E-3</c:v>
                </c:pt>
                <c:pt idx="733">
                  <c:v>1.9969096180464125E-3</c:v>
                </c:pt>
                <c:pt idx="734">
                  <c:v>1.9927644380198588E-3</c:v>
                </c:pt>
                <c:pt idx="735">
                  <c:v>1.9886416488862106E-3</c:v>
                </c:pt>
                <c:pt idx="736">
                  <c:v>1.9845411996675397E-3</c:v>
                </c:pt>
                <c:pt idx="737">
                  <c:v>1.9804630383304235E-3</c:v>
                </c:pt>
                <c:pt idx="738">
                  <c:v>1.9764071118106292E-3</c:v>
                </c:pt>
                <c:pt idx="739">
                  <c:v>1.9723733660374299E-3</c:v>
                </c:pt>
                <c:pt idx="740">
                  <c:v>1.9683617459575449E-3</c:v>
                </c:pt>
                <c:pt idx="741">
                  <c:v>1.9643721955587218E-3</c:v>
                </c:pt>
                <c:pt idx="742">
                  <c:v>1.9604046578929513E-3</c:v>
                </c:pt>
                <c:pt idx="743">
                  <c:v>1.9564590750993345E-3</c:v>
                </c:pt>
                <c:pt idx="744">
                  <c:v>1.9525353884265978E-3</c:v>
                </c:pt>
                <c:pt idx="745">
                  <c:v>1.9486335382552583E-3</c:v>
                </c:pt>
                <c:pt idx="746">
                  <c:v>1.9447534641194538E-3</c:v>
                </c:pt>
                <c:pt idx="747">
                  <c:v>1.9408951047284319E-3</c:v>
                </c:pt>
                <c:pt idx="748">
                  <c:v>1.93705839798771E-3</c:v>
                </c:pt>
                <c:pt idx="749">
                  <c:v>1.9332432810199038E-3</c:v>
                </c:pt>
                <c:pt idx="750">
                  <c:v>1.9294496901852366E-3</c:v>
                </c:pt>
                <c:pt idx="751">
                  <c:v>1.9256775611017252E-3</c:v>
                </c:pt>
                <c:pt idx="752">
                  <c:v>1.9219268286650541E-3</c:v>
                </c:pt>
                <c:pt idx="753">
                  <c:v>1.9181974270681371E-3</c:v>
                </c:pt>
                <c:pt idx="754">
                  <c:v>1.9144892898203722E-3</c:v>
                </c:pt>
                <c:pt idx="755">
                  <c:v>1.9108023497665955E-3</c:v>
                </c:pt>
                <c:pt idx="756">
                  <c:v>1.9071365391057327E-3</c:v>
                </c:pt>
                <c:pt idx="757">
                  <c:v>1.9034917894091602E-3</c:v>
                </c:pt>
                <c:pt idx="758">
                  <c:v>1.8998680316387733E-3</c:v>
                </c:pt>
                <c:pt idx="759">
                  <c:v>1.8962651961647661E-3</c:v>
                </c:pt>
                <c:pt idx="760">
                  <c:v>1.8926832127831329E-3</c:v>
                </c:pt>
                <c:pt idx="761">
                  <c:v>1.8891220107328842E-3</c:v>
                </c:pt>
                <c:pt idx="762">
                  <c:v>1.8855815187129922E-3</c:v>
                </c:pt>
                <c:pt idx="763">
                  <c:v>1.8820616648990611E-3</c:v>
                </c:pt>
                <c:pt idx="764">
                  <c:v>1.8785623769597326E-3</c:v>
                </c:pt>
                <c:pt idx="765">
                  <c:v>1.8750835820728218E-3</c:v>
                </c:pt>
                <c:pt idx="766">
                  <c:v>1.8716252069411964E-3</c:v>
                </c:pt>
                <c:pt idx="767">
                  <c:v>1.8681871778083968E-3</c:v>
                </c:pt>
                <c:pt idx="768">
                  <c:v>1.8647694204740014E-3</c:v>
                </c:pt>
                <c:pt idx="769">
                  <c:v>1.8613718603087419E-3</c:v>
                </c:pt>
                <c:pt idx="770">
                  <c:v>1.8579944222693713E-3</c:v>
                </c:pt>
                <c:pt idx="771">
                  <c:v>1.8546370309132872E-3</c:v>
                </c:pt>
                <c:pt idx="772">
                  <c:v>1.8512996104129154E-3</c:v>
                </c:pt>
                <c:pt idx="773">
                  <c:v>1.8479820845698548E-3</c:v>
                </c:pt>
                <c:pt idx="774">
                  <c:v>1.8446843768287896E-3</c:v>
                </c:pt>
                <c:pt idx="775">
                  <c:v>1.8414064102911694E-3</c:v>
                </c:pt>
                <c:pt idx="776">
                  <c:v>1.8381481077286608E-3</c:v>
                </c:pt>
                <c:pt idx="777">
                  <c:v>1.8349093915963764E-3</c:v>
                </c:pt>
                <c:pt idx="778">
                  <c:v>1.8316901840458796E-3</c:v>
                </c:pt>
                <c:pt idx="779">
                  <c:v>1.8284904069379715E-3</c:v>
                </c:pt>
                <c:pt idx="780">
                  <c:v>1.8253099818552627E-3</c:v>
                </c:pt>
                <c:pt idx="781">
                  <c:v>1.8221488301145318E-3</c:v>
                </c:pt>
                <c:pt idx="782">
                  <c:v>1.8190068727788741E-3</c:v>
                </c:pt>
                <c:pt idx="783">
                  <c:v>1.8158840306696422E-3</c:v>
                </c:pt>
                <c:pt idx="784">
                  <c:v>1.812780224378185E-3</c:v>
                </c:pt>
                <c:pt idx="785">
                  <c:v>1.8096953742773817E-3</c:v>
                </c:pt>
                <c:pt idx="786">
                  <c:v>1.806629400532981E-3</c:v>
                </c:pt>
                <c:pt idx="787">
                  <c:v>1.8035822231147415E-3</c:v>
                </c:pt>
                <c:pt idx="788">
                  <c:v>1.8005537618073803E-3</c:v>
                </c:pt>
                <c:pt idx="789">
                  <c:v>1.7975439362213305E-3</c:v>
                </c:pt>
                <c:pt idx="790">
                  <c:v>1.7945526658033116E-3</c:v>
                </c:pt>
                <c:pt idx="791">
                  <c:v>1.7915798698467144E-3</c:v>
                </c:pt>
                <c:pt idx="792">
                  <c:v>1.7886254675018014E-3</c:v>
                </c:pt>
                <c:pt idx="793">
                  <c:v>1.7856893777857307E-3</c:v>
                </c:pt>
                <c:pt idx="794">
                  <c:v>1.7827715195923976E-3</c:v>
                </c:pt>
                <c:pt idx="795">
                  <c:v>1.7798718117021061E-3</c:v>
                </c:pt>
                <c:pt idx="796">
                  <c:v>1.7769901727910627E-3</c:v>
                </c:pt>
                <c:pt idx="797">
                  <c:v>1.7741265214407031E-3</c:v>
                </c:pt>
                <c:pt idx="798">
                  <c:v>1.7712807761468515E-3</c:v>
                </c:pt>
                <c:pt idx="799">
                  <c:v>1.7684528553287096E-3</c:v>
                </c:pt>
                <c:pt idx="800">
                  <c:v>1.7656426773376877E-3</c:v>
                </c:pt>
                <c:pt idx="801">
                  <c:v>1.7628501604660721E-3</c:v>
                </c:pt>
                <c:pt idx="802">
                  <c:v>1.7600752229555352E-3</c:v>
                </c:pt>
                <c:pt idx="803">
                  <c:v>1.757317783005486E-3</c:v>
                </c:pt>
                <c:pt idx="804">
                  <c:v>1.7545777587812698E-3</c:v>
                </c:pt>
                <c:pt idx="805">
                  <c:v>1.7518550684222148E-3</c:v>
                </c:pt>
                <c:pt idx="806">
                  <c:v>1.7491496300495284E-3</c:v>
                </c:pt>
                <c:pt idx="807">
                  <c:v>1.7464613617740438E-3</c:v>
                </c:pt>
                <c:pt idx="808">
                  <c:v>1.743790181703825E-3</c:v>
                </c:pt>
                <c:pt idx="809">
                  <c:v>1.7411360079516249E-3</c:v>
                </c:pt>
                <c:pt idx="810">
                  <c:v>1.7384987586422022E-3</c:v>
                </c:pt>
                <c:pt idx="811">
                  <c:v>1.7358783519195006E-3</c:v>
                </c:pt>
                <c:pt idx="812">
                  <c:v>1.7332747059536876E-3</c:v>
                </c:pt>
                <c:pt idx="813">
                  <c:v>1.7306877389480597E-3</c:v>
                </c:pt>
                <c:pt idx="814">
                  <c:v>1.7281173691458132E-3</c:v>
                </c:pt>
                <c:pt idx="815">
                  <c:v>1.7255635148366833E-3</c:v>
                </c:pt>
                <c:pt idx="816">
                  <c:v>1.7230260943634536E-3</c:v>
                </c:pt>
                <c:pt idx="817">
                  <c:v>1.7205050261283363E-3</c:v>
                </c:pt>
                <c:pt idx="818">
                  <c:v>1.7180002285992284E-3</c:v>
                </c:pt>
                <c:pt idx="819">
                  <c:v>1.7151574216715136E-3</c:v>
                </c:pt>
                <c:pt idx="820">
                  <c:v>1.7126872157360471E-3</c:v>
                </c:pt>
                <c:pt idx="821">
                  <c:v>1.7102330247581454E-3</c:v>
                </c:pt>
                <c:pt idx="822">
                  <c:v>1.7077947675417787E-3</c:v>
                </c:pt>
                <c:pt idx="823">
                  <c:v>1.7053723629868456E-3</c:v>
                </c:pt>
                <c:pt idx="824">
                  <c:v>1.7029657300946909E-3</c:v>
                </c:pt>
                <c:pt idx="825">
                  <c:v>1.7005747879735111E-3</c:v>
                </c:pt>
                <c:pt idx="826">
                  <c:v>1.6981994558436491E-3</c:v>
                </c:pt>
                <c:pt idx="827">
                  <c:v>1.6958396530427759E-3</c:v>
                </c:pt>
                <c:pt idx="828">
                  <c:v>1.6934952990309655E-3</c:v>
                </c:pt>
                <c:pt idx="829">
                  <c:v>1.6911663133956621E-3</c:v>
                </c:pt>
                <c:pt idx="830">
                  <c:v>1.6888526158565424E-3</c:v>
                </c:pt>
                <c:pt idx="831">
                  <c:v>1.6865541262702721E-3</c:v>
                </c:pt>
                <c:pt idx="832">
                  <c:v>1.6842707646351623E-3</c:v>
                </c:pt>
                <c:pt idx="833">
                  <c:v>1.6820024510957226E-3</c:v>
                </c:pt>
                <c:pt idx="834">
                  <c:v>1.6797491059471175E-3</c:v>
                </c:pt>
                <c:pt idx="835">
                  <c:v>1.677510649639522E-3</c:v>
                </c:pt>
                <c:pt idx="836">
                  <c:v>1.675287002782383E-3</c:v>
                </c:pt>
                <c:pt idx="837">
                  <c:v>1.6727637244846674E-3</c:v>
                </c:pt>
                <c:pt idx="838">
                  <c:v>1.6705715455940951E-3</c:v>
                </c:pt>
                <c:pt idx="839">
                  <c:v>1.668393927723631E-3</c:v>
                </c:pt>
                <c:pt idx="840">
                  <c:v>1.6662307921858971E-3</c:v>
                </c:pt>
                <c:pt idx="841">
                  <c:v>1.6640820604732285E-3</c:v>
                </c:pt>
                <c:pt idx="842">
                  <c:v>1.6619476542613688E-3</c:v>
                </c:pt>
                <c:pt idx="843">
                  <c:v>1.6598274954130853E-3</c:v>
                </c:pt>
                <c:pt idx="844">
                  <c:v>1.6577215059816934E-3</c:v>
                </c:pt>
                <c:pt idx="845">
                  <c:v>1.6556296082144994E-3</c:v>
                </c:pt>
                <c:pt idx="846">
                  <c:v>1.6535517245561619E-3</c:v>
                </c:pt>
                <c:pt idx="847">
                  <c:v>1.6514877776519685E-3</c:v>
                </c:pt>
                <c:pt idx="848">
                  <c:v>1.6494376903510369E-3</c:v>
                </c:pt>
                <c:pt idx="849">
                  <c:v>1.6474013857094301E-3</c:v>
                </c:pt>
                <c:pt idx="850">
                  <c:v>1.6453787869932022E-3</c:v>
                </c:pt>
                <c:pt idx="851">
                  <c:v>1.643369817681361E-3</c:v>
                </c:pt>
                <c:pt idx="852">
                  <c:v>1.6413744014687583E-3</c:v>
                </c:pt>
                <c:pt idx="853">
                  <c:v>1.6393924622689054E-3</c:v>
                </c:pt>
                <c:pt idx="854">
                  <c:v>1.6374239242167143E-3</c:v>
                </c:pt>
                <c:pt idx="855">
                  <c:v>1.6354687116711701E-3</c:v>
                </c:pt>
                <c:pt idx="856">
                  <c:v>1.6335267492179292E-3</c:v>
                </c:pt>
                <c:pt idx="857">
                  <c:v>1.6315979616718494E-3</c:v>
                </c:pt>
                <c:pt idx="858">
                  <c:v>1.6296822740794518E-3</c:v>
                </c:pt>
                <c:pt idx="859">
                  <c:v>1.6277796117213125E-3</c:v>
                </c:pt>
                <c:pt idx="860">
                  <c:v>1.6258899001143931E-3</c:v>
                </c:pt>
                <c:pt idx="861">
                  <c:v>1.6240130650142996E-3</c:v>
                </c:pt>
                <c:pt idx="862">
                  <c:v>1.6221490324174815E-3</c:v>
                </c:pt>
                <c:pt idx="863">
                  <c:v>1.6202977285633641E-3</c:v>
                </c:pt>
                <c:pt idx="864">
                  <c:v>1.6184590799364221E-3</c:v>
                </c:pt>
                <c:pt idx="865">
                  <c:v>1.6166330132681896E-3</c:v>
                </c:pt>
                <c:pt idx="866">
                  <c:v>1.6148194555392077E-3</c:v>
                </c:pt>
                <c:pt idx="867">
                  <c:v>1.6130183339809177E-3</c:v>
                </c:pt>
                <c:pt idx="868">
                  <c:v>1.6112295760774915E-3</c:v>
                </c:pt>
                <c:pt idx="869">
                  <c:v>1.6094531095676072E-3</c:v>
                </c:pt>
                <c:pt idx="870">
                  <c:v>1.6076888624461647E-3</c:v>
                </c:pt>
                <c:pt idx="871">
                  <c:v>1.6056874505127529E-3</c:v>
                </c:pt>
                <c:pt idx="872">
                  <c:v>1.603949146530303E-3</c:v>
                </c:pt>
                <c:pt idx="873">
                  <c:v>1.6022228373208437E-3</c:v>
                </c:pt>
                <c:pt idx="874">
                  <c:v>1.6005084519578731E-3</c:v>
                </c:pt>
                <c:pt idx="875">
                  <c:v>1.5988059197790858E-3</c:v>
                </c:pt>
                <c:pt idx="876">
                  <c:v>1.5971151703877643E-3</c:v>
                </c:pt>
                <c:pt idx="877">
                  <c:v>1.5954361336541177E-3</c:v>
                </c:pt>
                <c:pt idx="878">
                  <c:v>1.5937687397165707E-3</c:v>
                </c:pt>
                <c:pt idx="879">
                  <c:v>1.5921129189830074E-3</c:v>
                </c:pt>
                <c:pt idx="880">
                  <c:v>1.5904686021319611E-3</c:v>
                </c:pt>
                <c:pt idx="881">
                  <c:v>1.588835720113764E-3</c:v>
                </c:pt>
                <c:pt idx="882">
                  <c:v>1.5872142041516441E-3</c:v>
                </c:pt>
                <c:pt idx="883">
                  <c:v>1.5856039857427829E-3</c:v>
                </c:pt>
                <c:pt idx="884">
                  <c:v>1.5840049966593219E-3</c:v>
                </c:pt>
                <c:pt idx="885">
                  <c:v>1.5824171689493313E-3</c:v>
                </c:pt>
                <c:pt idx="886">
                  <c:v>1.5808404349377308E-3</c:v>
                </c:pt>
                <c:pt idx="887">
                  <c:v>1.5783849618495101E-3</c:v>
                </c:pt>
                <c:pt idx="888">
                  <c:v>1.5768364456835824E-3</c:v>
                </c:pt>
                <c:pt idx="889">
                  <c:v>1.5752987837922647E-3</c:v>
                </c:pt>
                <c:pt idx="890">
                  <c:v>1.573771909776656E-3</c:v>
                </c:pt>
                <c:pt idx="891">
                  <c:v>1.5722557575190883E-3</c:v>
                </c:pt>
                <c:pt idx="892">
                  <c:v>1.57075026118378E-3</c:v>
                </c:pt>
                <c:pt idx="893">
                  <c:v>1.5692553552174569E-3</c:v>
                </c:pt>
                <c:pt idx="894">
                  <c:v>1.5677709743499313E-3</c:v>
                </c:pt>
                <c:pt idx="895">
                  <c:v>1.5662970535946477E-3</c:v>
                </c:pt>
                <c:pt idx="896">
                  <c:v>1.5648335282491905E-3</c:v>
                </c:pt>
                <c:pt idx="897">
                  <c:v>1.5633803338957577E-3</c:v>
                </c:pt>
                <c:pt idx="898">
                  <c:v>1.5619374064015988E-3</c:v>
                </c:pt>
                <c:pt idx="899">
                  <c:v>1.5605046819194195E-3</c:v>
                </c:pt>
                <c:pt idx="900">
                  <c:v>1.5590820968877533E-3</c:v>
                </c:pt>
                <c:pt idx="901">
                  <c:v>1.5576695880312982E-3</c:v>
                </c:pt>
                <c:pt idx="902">
                  <c:v>1.5562670923612231E-3</c:v>
                </c:pt>
                <c:pt idx="903">
                  <c:v>1.5548745471754427E-3</c:v>
                </c:pt>
                <c:pt idx="904">
                  <c:v>1.5534918900588586E-3</c:v>
                </c:pt>
                <c:pt idx="905">
                  <c:v>1.5521190588835736E-3</c:v>
                </c:pt>
                <c:pt idx="906">
                  <c:v>1.5507559918090726E-3</c:v>
                </c:pt>
                <c:pt idx="907">
                  <c:v>1.5494026272823767E-3</c:v>
                </c:pt>
                <c:pt idx="908">
                  <c:v>1.5480589040381665E-3</c:v>
                </c:pt>
                <c:pt idx="909">
                  <c:v>1.5467247610988777E-3</c:v>
                </c:pt>
                <c:pt idx="910">
                  <c:v>1.5454001377747701E-3</c:v>
                </c:pt>
                <c:pt idx="911">
                  <c:v>1.5440849736639661E-3</c:v>
                </c:pt>
                <c:pt idx="912">
                  <c:v>1.5427792086524666E-3</c:v>
                </c:pt>
                <c:pt idx="913">
                  <c:v>1.541482782914137E-3</c:v>
                </c:pt>
                <c:pt idx="914">
                  <c:v>1.540195636910669E-3</c:v>
                </c:pt>
                <c:pt idx="915">
                  <c:v>1.5389177113915181E-3</c:v>
                </c:pt>
                <c:pt idx="916">
                  <c:v>1.5376489473938129E-3</c:v>
                </c:pt>
                <c:pt idx="917">
                  <c:v>1.5363892862422447E-3</c:v>
                </c:pt>
                <c:pt idx="918">
                  <c:v>1.5351386695489292E-3</c:v>
                </c:pt>
                <c:pt idx="919">
                  <c:v>1.5338970392132466E-3</c:v>
                </c:pt>
                <c:pt idx="920">
                  <c:v>1.532664337421659E-3</c:v>
                </c:pt>
                <c:pt idx="921">
                  <c:v>1.5314405066475046E-3</c:v>
                </c:pt>
                <c:pt idx="922">
                  <c:v>1.5302254896507699E-3</c:v>
                </c:pt>
                <c:pt idx="923">
                  <c:v>1.5290192294778408E-3</c:v>
                </c:pt>
                <c:pt idx="924">
                  <c:v>1.5278216694612321E-3</c:v>
                </c:pt>
                <c:pt idx="925">
                  <c:v>1.5266327532192955E-3</c:v>
                </c:pt>
                <c:pt idx="926">
                  <c:v>1.5254524246559103E-3</c:v>
                </c:pt>
                <c:pt idx="927">
                  <c:v>1.5242806279601485E-3</c:v>
                </c:pt>
                <c:pt idx="928">
                  <c:v>1.5231173076059273E-3</c:v>
                </c:pt>
                <c:pt idx="929">
                  <c:v>1.5219624083516368E-3</c:v>
                </c:pt>
                <c:pt idx="930">
                  <c:v>1.5208158752397518E-3</c:v>
                </c:pt>
                <c:pt idx="931">
                  <c:v>1.5196776535964253E-3</c:v>
                </c:pt>
                <c:pt idx="932">
                  <c:v>1.5185476890310621E-3</c:v>
                </c:pt>
                <c:pt idx="933">
                  <c:v>1.5174259274358776E-3</c:v>
                </c:pt>
                <c:pt idx="934">
                  <c:v>1.5163123149854363E-3</c:v>
                </c:pt>
                <c:pt idx="935">
                  <c:v>1.515206798136177E-3</c:v>
                </c:pt>
                <c:pt idx="936">
                  <c:v>1.514109323625918E-3</c:v>
                </c:pt>
                <c:pt idx="937">
                  <c:v>1.5130198384733483E-3</c:v>
                </c:pt>
                <c:pt idx="938">
                  <c:v>1.5119382899775034E-3</c:v>
                </c:pt>
                <c:pt idx="939">
                  <c:v>1.5108646257172235E-3</c:v>
                </c:pt>
                <c:pt idx="940">
                  <c:v>1.5097987935505991E-3</c:v>
                </c:pt>
                <c:pt idx="941">
                  <c:v>1.5087407416143998E-3</c:v>
                </c:pt>
                <c:pt idx="942">
                  <c:v>1.5076904183234903E-3</c:v>
                </c:pt>
                <c:pt idx="943">
                  <c:v>1.5066477723702316E-3</c:v>
                </c:pt>
                <c:pt idx="944">
                  <c:v>1.5056127527238678E-3</c:v>
                </c:pt>
                <c:pt idx="945">
                  <c:v>1.5045853086299011E-3</c:v>
                </c:pt>
                <c:pt idx="946">
                  <c:v>1.5035653896094514E-3</c:v>
                </c:pt>
                <c:pt idx="947">
                  <c:v>1.502552945458606E-3</c:v>
                </c:pt>
                <c:pt idx="948">
                  <c:v>1.5015479262477538E-3</c:v>
                </c:pt>
                <c:pt idx="949">
                  <c:v>1.5005502823209091E-3</c:v>
                </c:pt>
                <c:pt idx="950">
                  <c:v>1.4995599642950224E-3</c:v>
                </c:pt>
                <c:pt idx="951">
                  <c:v>1.4985769230592819E-3</c:v>
                </c:pt>
                <c:pt idx="952">
                  <c:v>1.4976011097743993E-3</c:v>
                </c:pt>
                <c:pt idx="953">
                  <c:v>1.4966324758718889E-3</c:v>
                </c:pt>
                <c:pt idx="954">
                  <c:v>1.4956709730533336E-3</c:v>
                </c:pt>
                <c:pt idx="955">
                  <c:v>1.4947165532896401E-3</c:v>
                </c:pt>
                <c:pt idx="956">
                  <c:v>1.4937691688202859E-3</c:v>
                </c:pt>
                <c:pt idx="957">
                  <c:v>1.4928287721525533E-3</c:v>
                </c:pt>
                <c:pt idx="958">
                  <c:v>1.491895316060757E-3</c:v>
                </c:pt>
                <c:pt idx="959">
                  <c:v>1.4909687535854584E-3</c:v>
                </c:pt>
                <c:pt idx="960">
                  <c:v>1.4900490380326753E-3</c:v>
                </c:pt>
                <c:pt idx="961">
                  <c:v>1.4891361229730775E-3</c:v>
                </c:pt>
                <c:pt idx="962">
                  <c:v>1.488229962241178E-3</c:v>
                </c:pt>
                <c:pt idx="963">
                  <c:v>1.4873305099345133E-3</c:v>
                </c:pt>
                <c:pt idx="964">
                  <c:v>1.4864377204128149E-3</c:v>
                </c:pt>
                <c:pt idx="965">
                  <c:v>1.4855515482971756E-3</c:v>
                </c:pt>
                <c:pt idx="966">
                  <c:v>1.4846719484692052E-3</c:v>
                </c:pt>
                <c:pt idx="967">
                  <c:v>1.4837988760701797E-3</c:v>
                </c:pt>
                <c:pt idx="968">
                  <c:v>1.4829322865001831E-3</c:v>
                </c:pt>
                <c:pt idx="969">
                  <c:v>1.4820721354172419E-3</c:v>
                </c:pt>
                <c:pt idx="970">
                  <c:v>1.4812183787364529E-3</c:v>
                </c:pt>
                <c:pt idx="971">
                  <c:v>1.4803709726291035E-3</c:v>
                </c:pt>
                <c:pt idx="972">
                  <c:v>1.4795298735217873E-3</c:v>
                </c:pt>
                <c:pt idx="973">
                  <c:v>1.4786950380955106E-3</c:v>
                </c:pt>
                <c:pt idx="974">
                  <c:v>1.4778664232847957E-3</c:v>
                </c:pt>
                <c:pt idx="975">
                  <c:v>1.4770439862767752E-3</c:v>
                </c:pt>
                <c:pt idx="976">
                  <c:v>1.4762276845102841E-3</c:v>
                </c:pt>
                <c:pt idx="977">
                  <c:v>1.4754174756749436E-3</c:v>
                </c:pt>
                <c:pt idx="978">
                  <c:v>1.4746133177102397E-3</c:v>
                </c:pt>
                <c:pt idx="979">
                  <c:v>1.4738151688045988E-3</c:v>
                </c:pt>
                <c:pt idx="980">
                  <c:v>1.4730229873944562E-3</c:v>
                </c:pt>
                <c:pt idx="981">
                  <c:v>1.4722367321633202E-3</c:v>
                </c:pt>
                <c:pt idx="982">
                  <c:v>1.4714563620408325E-3</c:v>
                </c:pt>
                <c:pt idx="983">
                  <c:v>1.4706818362018226E-3</c:v>
                </c:pt>
                <c:pt idx="984">
                  <c:v>1.4699131140653598E-3</c:v>
                </c:pt>
                <c:pt idx="985">
                  <c:v>1.4691501552937987E-3</c:v>
                </c:pt>
                <c:pt idx="986">
                  <c:v>1.4683929197918239E-3</c:v>
                </c:pt>
                <c:pt idx="987">
                  <c:v>1.4676413677054874E-3</c:v>
                </c:pt>
                <c:pt idx="988">
                  <c:v>1.4668954594212451E-3</c:v>
                </c:pt>
                <c:pt idx="989">
                  <c:v>1.4661551555649886E-3</c:v>
                </c:pt>
                <c:pt idx="990">
                  <c:v>1.4654204170010735E-3</c:v>
                </c:pt>
                <c:pt idx="991">
                  <c:v>1.4646912048313445E-3</c:v>
                </c:pt>
                <c:pt idx="992">
                  <c:v>1.4639674803941594E-3</c:v>
                </c:pt>
                <c:pt idx="993">
                  <c:v>1.463249205263407E-3</c:v>
                </c:pt>
                <c:pt idx="994">
                  <c:v>1.4625363412475243E-3</c:v>
                </c:pt>
                <c:pt idx="995">
                  <c:v>1.4618288503885114E-3</c:v>
                </c:pt>
                <c:pt idx="996">
                  <c:v>1.4611266949609428E-3</c:v>
                </c:pt>
                <c:pt idx="997">
                  <c:v>1.4604298374709763E-3</c:v>
                </c:pt>
                <c:pt idx="998">
                  <c:v>1.4597382406553608E-3</c:v>
                </c:pt>
                <c:pt idx="999">
                  <c:v>1.4590518674804415E-3</c:v>
                </c:pt>
                <c:pt idx="1000">
                  <c:v>1.4583706811411631E-3</c:v>
                </c:pt>
                <c:pt idx="1001">
                  <c:v>1.4576946450600705E-3</c:v>
                </c:pt>
                <c:pt idx="1002">
                  <c:v>1.4570237228863098E-3</c:v>
                </c:pt>
                <c:pt idx="1003">
                  <c:v>1.4563578784946251E-3</c:v>
                </c:pt>
                <c:pt idx="1004">
                  <c:v>1.4556970759843563E-3</c:v>
                </c:pt>
                <c:pt idx="1005">
                  <c:v>1.4550412796784343E-3</c:v>
                </c:pt>
                <c:pt idx="1006">
                  <c:v>1.4543904541223743E-3</c:v>
                </c:pt>
                <c:pt idx="1007">
                  <c:v>1.4537445640832702E-3</c:v>
                </c:pt>
                <c:pt idx="1008">
                  <c:v>1.4531035745487862E-3</c:v>
                </c:pt>
                <c:pt idx="1009">
                  <c:v>1.4524674507261476E-3</c:v>
                </c:pt>
                <c:pt idx="1010">
                  <c:v>1.4518361580411324E-3</c:v>
                </c:pt>
                <c:pt idx="1011">
                  <c:v>1.4512096621370598E-3</c:v>
                </c:pt>
                <c:pt idx="1012">
                  <c:v>1.4505879288737806E-3</c:v>
                </c:pt>
                <c:pt idx="1013">
                  <c:v>1.449970924326665E-3</c:v>
                </c:pt>
                <c:pt idx="1014">
                  <c:v>1.4493586147855926E-3</c:v>
                </c:pt>
                <c:pt idx="1015">
                  <c:v>1.4487509667539392E-3</c:v>
                </c:pt>
                <c:pt idx="1016">
                  <c:v>1.4481479469475654E-3</c:v>
                </c:pt>
                <c:pt idx="1017">
                  <c:v>1.4475495222938048E-3</c:v>
                </c:pt>
                <c:pt idx="1018">
                  <c:v>1.4469556599304519E-3</c:v>
                </c:pt>
                <c:pt idx="1019">
                  <c:v>1.4463663272047498E-3</c:v>
                </c:pt>
                <c:pt idx="1020">
                  <c:v>1.4457814916723796E-3</c:v>
                </c:pt>
                <c:pt idx="1021">
                  <c:v>1.4452011210964481E-3</c:v>
                </c:pt>
                <c:pt idx="1022">
                  <c:v>1.4446251834464776E-3</c:v>
                </c:pt>
                <c:pt idx="1023">
                  <c:v>1.4440536468973946E-3</c:v>
                </c:pt>
                <c:pt idx="1024">
                  <c:v>1.443486479828521E-3</c:v>
                </c:pt>
                <c:pt idx="1025">
                  <c:v>1.4429236508225636E-3</c:v>
                </c:pt>
                <c:pt idx="1026">
                  <c:v>1.4423651286646067E-3</c:v>
                </c:pt>
                <c:pt idx="1027">
                  <c:v>1.4418108823411027E-3</c:v>
                </c:pt>
                <c:pt idx="1028">
                  <c:v>1.4412608810388675E-3</c:v>
                </c:pt>
                <c:pt idx="1029">
                  <c:v>1.4407150941440723E-3</c:v>
                </c:pt>
                <c:pt idx="1030">
                  <c:v>1.4401734912412396E-3</c:v>
                </c:pt>
                <c:pt idx="1031">
                  <c:v>1.4396360421122397E-3</c:v>
                </c:pt>
                <c:pt idx="1032">
                  <c:v>1.4391027167352868E-3</c:v>
                </c:pt>
                <c:pt idx="1033">
                  <c:v>1.4385734852839392E-3</c:v>
                </c:pt>
                <c:pt idx="1034">
                  <c:v>1.438048318126097E-3</c:v>
                </c:pt>
                <c:pt idx="1035">
                  <c:v>1.4375271858230048E-3</c:v>
                </c:pt>
                <c:pt idx="1036">
                  <c:v>1.4370100591282542E-3</c:v>
                </c:pt>
                <c:pt idx="1037">
                  <c:v>1.4364969089867867E-3</c:v>
                </c:pt>
                <c:pt idx="1038">
                  <c:v>1.4359877065339005E-3</c:v>
                </c:pt>
                <c:pt idx="1039">
                  <c:v>1.4354824230942568E-3</c:v>
                </c:pt>
                <c:pt idx="1040">
                  <c:v>1.4349810301808894E-3</c:v>
                </c:pt>
                <c:pt idx="1041">
                  <c:v>1.4344834994942149E-3</c:v>
                </c:pt>
                <c:pt idx="1042">
                  <c:v>1.4339898029210453E-3</c:v>
                </c:pt>
                <c:pt idx="1043">
                  <c:v>1.4334999125336016E-3</c:v>
                </c:pt>
                <c:pt idx="1044">
                  <c:v>1.4330138005885307E-3</c:v>
                </c:pt>
                <c:pt idx="1045">
                  <c:v>1.4325314395259232E-3</c:v>
                </c:pt>
                <c:pt idx="1046">
                  <c:v>1.4320528019683327E-3</c:v>
                </c:pt>
                <c:pt idx="1047">
                  <c:v>1.4315778607197998E-3</c:v>
                </c:pt>
                <c:pt idx="1048">
                  <c:v>1.4311065887648738E-3</c:v>
                </c:pt>
                <c:pt idx="1049">
                  <c:v>1.4306389592676407E-3</c:v>
                </c:pt>
                <c:pt idx="1050">
                  <c:v>1.4301749455707512E-3</c:v>
                </c:pt>
                <c:pt idx="1051">
                  <c:v>1.4297145211944521E-3</c:v>
                </c:pt>
                <c:pt idx="1052">
                  <c:v>1.429257659835618E-3</c:v>
                </c:pt>
                <c:pt idx="1053">
                  <c:v>1.4288043353667878E-3</c:v>
                </c:pt>
                <c:pt idx="1054">
                  <c:v>1.4283545218352028E-3</c:v>
                </c:pt>
                <c:pt idx="1055">
                  <c:v>1.4279081934618452E-3</c:v>
                </c:pt>
                <c:pt idx="1056">
                  <c:v>1.4274653246404824E-3</c:v>
                </c:pt>
                <c:pt idx="1057">
                  <c:v>1.4270258899367113E-3</c:v>
                </c:pt>
                <c:pt idx="1058">
                  <c:v>1.426589864087006E-3</c:v>
                </c:pt>
                <c:pt idx="1059">
                  <c:v>1.4261572219977684E-3</c:v>
                </c:pt>
                <c:pt idx="1060">
                  <c:v>1.425727938744381E-3</c:v>
                </c:pt>
                <c:pt idx="1061">
                  <c:v>1.4253019895702611E-3</c:v>
                </c:pt>
                <c:pt idx="1062">
                  <c:v>1.4248793498859217E-3</c:v>
                </c:pt>
                <c:pt idx="1063">
                  <c:v>1.4244599952680293E-3</c:v>
                </c:pt>
                <c:pt idx="1064">
                  <c:v>1.4240439014584698E-3</c:v>
                </c:pt>
                <c:pt idx="1065">
                  <c:v>1.4236310443634136E-3</c:v>
                </c:pt>
                <c:pt idx="1066">
                  <c:v>1.4232214000523859E-3</c:v>
                </c:pt>
                <c:pt idx="1067">
                  <c:v>1.4228149447573376E-3</c:v>
                </c:pt>
                <c:pt idx="1068">
                  <c:v>1.422411654871721E-3</c:v>
                </c:pt>
                <c:pt idx="1069">
                  <c:v>1.422011506949568E-3</c:v>
                </c:pt>
                <c:pt idx="1070">
                  <c:v>1.4216144777045698E-3</c:v>
                </c:pt>
                <c:pt idx="1071">
                  <c:v>1.4212205440091612E-3</c:v>
                </c:pt>
                <c:pt idx="1072">
                  <c:v>1.420829682893608E-3</c:v>
                </c:pt>
                <c:pt idx="1073">
                  <c:v>1.4204418715450954E-3</c:v>
                </c:pt>
                <c:pt idx="1074">
                  <c:v>1.4200570873068219E-3</c:v>
                </c:pt>
                <c:pt idx="1075">
                  <c:v>1.419675307677095E-3</c:v>
                </c:pt>
                <c:pt idx="1076">
                  <c:v>1.4192965103084292E-3</c:v>
                </c:pt>
                <c:pt idx="1077">
                  <c:v>1.4189206730066493E-3</c:v>
                </c:pt>
                <c:pt idx="1078">
                  <c:v>1.4185477737299946E-3</c:v>
                </c:pt>
                <c:pt idx="1079">
                  <c:v>1.4181251726360275E-3</c:v>
                </c:pt>
                <c:pt idx="1080">
                  <c:v>1.4177584956086692E-3</c:v>
                </c:pt>
                <c:pt idx="1081">
                  <c:v>1.4173946883146522E-3</c:v>
                </c:pt>
                <c:pt idx="1082">
                  <c:v>1.4170337293341858E-3</c:v>
                </c:pt>
                <c:pt idx="1083">
                  <c:v>1.4166755973953422E-3</c:v>
                </c:pt>
                <c:pt idx="1084">
                  <c:v>1.416320271373183E-3</c:v>
                </c:pt>
                <c:pt idx="1085">
                  <c:v>1.4159677302888847E-3</c:v>
                </c:pt>
                <c:pt idx="1086">
                  <c:v>1.415617953308872E-3</c:v>
                </c:pt>
                <c:pt idx="1087">
                  <c:v>1.4152709197439522E-3</c:v>
                </c:pt>
                <c:pt idx="1088">
                  <c:v>1.4149266090484531E-3</c:v>
                </c:pt>
                <c:pt idx="1089">
                  <c:v>1.414585000819364E-3</c:v>
                </c:pt>
                <c:pt idx="1090">
                  <c:v>1.4142460747954811E-3</c:v>
                </c:pt>
                <c:pt idx="1091">
                  <c:v>1.4139098108565556E-3</c:v>
                </c:pt>
                <c:pt idx="1092">
                  <c:v>1.4135761890224441E-3</c:v>
                </c:pt>
                <c:pt idx="1093">
                  <c:v>1.4132451894522653E-3</c:v>
                </c:pt>
                <c:pt idx="1094">
                  <c:v>1.4129167924435565E-3</c:v>
                </c:pt>
                <c:pt idx="1095">
                  <c:v>1.4125909784314364E-3</c:v>
                </c:pt>
                <c:pt idx="1096">
                  <c:v>1.4122677279877699E-3</c:v>
                </c:pt>
                <c:pt idx="1097">
                  <c:v>1.4119470218203368E-3</c:v>
                </c:pt>
                <c:pt idx="1098">
                  <c:v>1.4116288407720029E-3</c:v>
                </c:pt>
                <c:pt idx="1099">
                  <c:v>1.4113131658198971E-3</c:v>
                </c:pt>
                <c:pt idx="1100">
                  <c:v>1.410999978074589E-3</c:v>
                </c:pt>
                <c:pt idx="1101">
                  <c:v>1.4106892587792718E-3</c:v>
                </c:pt>
                <c:pt idx="1102">
                  <c:v>1.4103809893089481E-3</c:v>
                </c:pt>
                <c:pt idx="1103">
                  <c:v>1.4100751511696191E-3</c:v>
                </c:pt>
                <c:pt idx="1104">
                  <c:v>1.409771725997478E-3</c:v>
                </c:pt>
                <c:pt idx="1105">
                  <c:v>1.409470695558106E-3</c:v>
                </c:pt>
                <c:pt idx="1106">
                  <c:v>1.4091720417456718E-3</c:v>
                </c:pt>
                <c:pt idx="1107">
                  <c:v>1.4088757465821355E-3</c:v>
                </c:pt>
                <c:pt idx="1108">
                  <c:v>1.4085817922164555E-3</c:v>
                </c:pt>
                <c:pt idx="1109">
                  <c:v>1.4082901609237992E-3</c:v>
                </c:pt>
                <c:pt idx="1110">
                  <c:v>1.4080008351047561E-3</c:v>
                </c:pt>
                <c:pt idx="1111">
                  <c:v>1.4077137972845564E-3</c:v>
                </c:pt>
                <c:pt idx="1112">
                  <c:v>1.4074290301122907E-3</c:v>
                </c:pt>
                <c:pt idx="1113">
                  <c:v>1.407146516360136E-3</c:v>
                </c:pt>
                <c:pt idx="1114">
                  <c:v>1.4068662389225834E-3</c:v>
                </c:pt>
                <c:pt idx="1115">
                  <c:v>1.4065881808156689E-3</c:v>
                </c:pt>
                <c:pt idx="1116">
                  <c:v>1.4063123251762102E-3</c:v>
                </c:pt>
                <c:pt idx="1117">
                  <c:v>1.4060386552610441E-3</c:v>
                </c:pt>
                <c:pt idx="1118">
                  <c:v>1.4057671544462696E-3</c:v>
                </c:pt>
                <c:pt idx="1119">
                  <c:v>1.4054978062264935E-3</c:v>
                </c:pt>
                <c:pt idx="1120">
                  <c:v>1.4052305942140804E-3</c:v>
                </c:pt>
                <c:pt idx="1121">
                  <c:v>1.4049655021384048E-3</c:v>
                </c:pt>
                <c:pt idx="1122">
                  <c:v>1.4047025138451083E-3</c:v>
                </c:pt>
                <c:pt idx="1123">
                  <c:v>1.4044416132953598E-3</c:v>
                </c:pt>
                <c:pt idx="1124">
                  <c:v>1.4041827845651187E-3</c:v>
                </c:pt>
                <c:pt idx="1125">
                  <c:v>1.4039260118444028E-3</c:v>
                </c:pt>
                <c:pt idx="1126">
                  <c:v>1.4036712794365587E-3</c:v>
                </c:pt>
                <c:pt idx="1127">
                  <c:v>1.4034185717575357E-3</c:v>
                </c:pt>
                <c:pt idx="1128">
                  <c:v>1.4031678733351649E-3</c:v>
                </c:pt>
                <c:pt idx="1129">
                  <c:v>1.4029191688084395E-3</c:v>
                </c:pt>
                <c:pt idx="1130">
                  <c:v>1.4026724429268005E-3</c:v>
                </c:pt>
                <c:pt idx="1131">
                  <c:v>1.4023928739037301E-3</c:v>
                </c:pt>
                <c:pt idx="1132">
                  <c:v>1.4021503371312728E-3</c:v>
                </c:pt>
                <c:pt idx="1133">
                  <c:v>1.4019097317846906E-3</c:v>
                </c:pt>
                <c:pt idx="1134">
                  <c:v>1.4016710430634536E-3</c:v>
                </c:pt>
                <c:pt idx="1135">
                  <c:v>1.4014342562738581E-3</c:v>
                </c:pt>
                <c:pt idx="1136">
                  <c:v>1.4011993568283333E-3</c:v>
                </c:pt>
                <c:pt idx="1137">
                  <c:v>1.4009663302447521E-3</c:v>
                </c:pt>
                <c:pt idx="1138">
                  <c:v>1.4007351621457445E-3</c:v>
                </c:pt>
                <c:pt idx="1139">
                  <c:v>1.4005058382580149E-3</c:v>
                </c:pt>
                <c:pt idx="1140">
                  <c:v>1.4002783444116633E-3</c:v>
                </c:pt>
                <c:pt idx="1141">
                  <c:v>1.4000526665395086E-3</c:v>
                </c:pt>
                <c:pt idx="1142">
                  <c:v>1.3998287906764177E-3</c:v>
                </c:pt>
                <c:pt idx="1143">
                  <c:v>1.3996067029586362E-3</c:v>
                </c:pt>
                <c:pt idx="1144">
                  <c:v>1.3993863896231231E-3</c:v>
                </c:pt>
                <c:pt idx="1145">
                  <c:v>1.3991678370068889E-3</c:v>
                </c:pt>
                <c:pt idx="1146">
                  <c:v>1.3989510315463379E-3</c:v>
                </c:pt>
                <c:pt idx="1147">
                  <c:v>1.3987359597766133E-3</c:v>
                </c:pt>
                <c:pt idx="1148">
                  <c:v>1.3985226083309456E-3</c:v>
                </c:pt>
                <c:pt idx="1149">
                  <c:v>1.3983109639400051E-3</c:v>
                </c:pt>
                <c:pt idx="1150">
                  <c:v>1.3981010134312569E-3</c:v>
                </c:pt>
                <c:pt idx="1151">
                  <c:v>1.3978927437283207E-3</c:v>
                </c:pt>
                <c:pt idx="1152">
                  <c:v>1.3976861418503331E-3</c:v>
                </c:pt>
                <c:pt idx="1153">
                  <c:v>1.3974811949113129E-3</c:v>
                </c:pt>
                <c:pt idx="1154">
                  <c:v>1.3972778901195314E-3</c:v>
                </c:pt>
                <c:pt idx="1155">
                  <c:v>1.3970762147768841E-3</c:v>
                </c:pt>
                <c:pt idx="1156">
                  <c:v>1.3968761562782679E-3</c:v>
                </c:pt>
                <c:pt idx="1157">
                  <c:v>1.3966777021109597E-3</c:v>
                </c:pt>
                <c:pt idx="1158">
                  <c:v>1.396480839854E-3</c:v>
                </c:pt>
                <c:pt idx="1159">
                  <c:v>1.3962855571775792E-3</c:v>
                </c:pt>
                <c:pt idx="1160">
                  <c:v>1.3960918418424268E-3</c:v>
                </c:pt>
                <c:pt idx="1161">
                  <c:v>1.3958996816992048E-3</c:v>
                </c:pt>
                <c:pt idx="1162">
                  <c:v>1.3957090646879043E-3</c:v>
                </c:pt>
                <c:pt idx="1163">
                  <c:v>1.3955199788372448E-3</c:v>
                </c:pt>
                <c:pt idx="1164">
                  <c:v>1.3953324122640775E-3</c:v>
                </c:pt>
                <c:pt idx="1165">
                  <c:v>1.3951463531727921E-3</c:v>
                </c:pt>
                <c:pt idx="1166">
                  <c:v>1.394961789854726E-3</c:v>
                </c:pt>
                <c:pt idx="1167">
                  <c:v>1.3947787106875773E-3</c:v>
                </c:pt>
                <c:pt idx="1168">
                  <c:v>1.3945971041348219E-3</c:v>
                </c:pt>
                <c:pt idx="1169">
                  <c:v>1.3944169587451326E-3</c:v>
                </c:pt>
                <c:pt idx="1170">
                  <c:v>1.3942382631518017E-3</c:v>
                </c:pt>
                <c:pt idx="1171">
                  <c:v>1.394061006072168E-3</c:v>
                </c:pt>
                <c:pt idx="1172">
                  <c:v>1.3938851763070457E-3</c:v>
                </c:pt>
                <c:pt idx="1173">
                  <c:v>1.3937107627401573E-3</c:v>
                </c:pt>
                <c:pt idx="1174">
                  <c:v>1.3935377543375694E-3</c:v>
                </c:pt>
                <c:pt idx="1175">
                  <c:v>1.3933661401471324E-3</c:v>
                </c:pt>
                <c:pt idx="1176">
                  <c:v>1.3931959092979217E-3</c:v>
                </c:pt>
                <c:pt idx="1177">
                  <c:v>1.3930270509996852E-3</c:v>
                </c:pt>
                <c:pt idx="1178">
                  <c:v>1.3928595545422897E-3</c:v>
                </c:pt>
                <c:pt idx="1179">
                  <c:v>1.3926934092951754E-3</c:v>
                </c:pt>
                <c:pt idx="1180">
                  <c:v>1.392528604706809E-3</c:v>
                </c:pt>
                <c:pt idx="1181">
                  <c:v>1.3923651303041436E-3</c:v>
                </c:pt>
                <c:pt idx="1182">
                  <c:v>1.3922029756920789E-3</c:v>
                </c:pt>
                <c:pt idx="1183">
                  <c:v>1.3920192589735648E-3</c:v>
                </c:pt>
                <c:pt idx="1184">
                  <c:v>1.3918598978395771E-3</c:v>
                </c:pt>
                <c:pt idx="1185">
                  <c:v>1.3917018243273717E-3</c:v>
                </c:pt>
                <c:pt idx="1186">
                  <c:v>1.3915450283591045E-3</c:v>
                </c:pt>
                <c:pt idx="1187">
                  <c:v>1.3913894999321582E-3</c:v>
                </c:pt>
                <c:pt idx="1188">
                  <c:v>1.3912352291186234E-3</c:v>
                </c:pt>
                <c:pt idx="1189">
                  <c:v>1.3910822060647823E-3</c:v>
                </c:pt>
                <c:pt idx="1190">
                  <c:v>1.3909304209905951E-3</c:v>
                </c:pt>
                <c:pt idx="1191">
                  <c:v>1.3907798641891902E-3</c:v>
                </c:pt>
                <c:pt idx="1192">
                  <c:v>1.3906305260263569E-3</c:v>
                </c:pt>
                <c:pt idx="1193">
                  <c:v>1.3904823969400416E-3</c:v>
                </c:pt>
                <c:pt idx="1194">
                  <c:v>1.3903354674398459E-3</c:v>
                </c:pt>
                <c:pt idx="1195">
                  <c:v>1.3901897281065293E-3</c:v>
                </c:pt>
                <c:pt idx="1196">
                  <c:v>1.3900451695915139E-3</c:v>
                </c:pt>
                <c:pt idx="1197">
                  <c:v>1.3899017826163921E-3</c:v>
                </c:pt>
                <c:pt idx="1198">
                  <c:v>1.3896788050902003E-3</c:v>
                </c:pt>
                <c:pt idx="1199">
                  <c:v>1.3895383885275305E-3</c:v>
                </c:pt>
                <c:pt idx="1200">
                  <c:v>1.3893991109330168E-3</c:v>
                </c:pt>
                <c:pt idx="1201">
                  <c:v>1.3892609633428465E-3</c:v>
                </c:pt>
                <c:pt idx="1202">
                  <c:v>1.389123936860689E-3</c:v>
                </c:pt>
                <c:pt idx="1203">
                  <c:v>1.3889880226572238E-3</c:v>
                </c:pt>
                <c:pt idx="1204">
                  <c:v>1.3888532119696701E-3</c:v>
                </c:pt>
                <c:pt idx="1205">
                  <c:v>1.3887194961013202E-3</c:v>
                </c:pt>
                <c:pt idx="1206">
                  <c:v>1.3885868664210747E-3</c:v>
                </c:pt>
                <c:pt idx="1207">
                  <c:v>1.3884553143629814E-3</c:v>
                </c:pt>
                <c:pt idx="1208">
                  <c:v>1.3883248314257772E-3</c:v>
                </c:pt>
                <c:pt idx="1209">
                  <c:v>1.3881954091724323E-3</c:v>
                </c:pt>
                <c:pt idx="1210">
                  <c:v>1.3880670392296965E-3</c:v>
                </c:pt>
                <c:pt idx="1211">
                  <c:v>1.3879397132876504E-3</c:v>
                </c:pt>
                <c:pt idx="1212">
                  <c:v>1.3878134230992576E-3</c:v>
                </c:pt>
                <c:pt idx="1213">
                  <c:v>1.3876881604799193E-3</c:v>
                </c:pt>
                <c:pt idx="1214">
                  <c:v>1.3875639173070344E-3</c:v>
                </c:pt>
                <c:pt idx="1215">
                  <c:v>1.3874406855195597E-3</c:v>
                </c:pt>
                <c:pt idx="1216">
                  <c:v>1.3873184571175728E-3</c:v>
                </c:pt>
                <c:pt idx="1217">
                  <c:v>1.3871972241618399E-3</c:v>
                </c:pt>
                <c:pt idx="1218">
                  <c:v>1.3870769787733845E-3</c:v>
                </c:pt>
                <c:pt idx="1219">
                  <c:v>1.3869577131330594E-3</c:v>
                </c:pt>
                <c:pt idx="1220">
                  <c:v>1.3868394194811215E-3</c:v>
                </c:pt>
                <c:pt idx="1221">
                  <c:v>1.3867220901168083E-3</c:v>
                </c:pt>
                <c:pt idx="1222">
                  <c:v>1.386605717397919E-3</c:v>
                </c:pt>
                <c:pt idx="1223">
                  <c:v>1.3864902937403966E-3</c:v>
                </c:pt>
                <c:pt idx="1224">
                  <c:v>1.3863758116179131E-3</c:v>
                </c:pt>
                <c:pt idx="1225">
                  <c:v>1.3862622635614572E-3</c:v>
                </c:pt>
                <c:pt idx="1226">
                  <c:v>1.386149642158926E-3</c:v>
                </c:pt>
                <c:pt idx="1227">
                  <c:v>1.386037940054716E-3</c:v>
                </c:pt>
                <c:pt idx="1228">
                  <c:v>1.3859271499493213E-3</c:v>
                </c:pt>
                <c:pt idx="1229">
                  <c:v>1.3858172645989295E-3</c:v>
                </c:pt>
                <c:pt idx="1230">
                  <c:v>1.3857082768150245E-3</c:v>
                </c:pt>
                <c:pt idx="1231">
                  <c:v>1.3856001794639889E-3</c:v>
                </c:pt>
                <c:pt idx="1232">
                  <c:v>1.3854929654667097E-3</c:v>
                </c:pt>
                <c:pt idx="1233">
                  <c:v>1.3853866277981884E-3</c:v>
                </c:pt>
                <c:pt idx="1234">
                  <c:v>1.3852811594871495E-3</c:v>
                </c:pt>
                <c:pt idx="1235">
                  <c:v>1.3851765536156567E-3</c:v>
                </c:pt>
                <c:pt idx="1236">
                  <c:v>1.3850728033187262E-3</c:v>
                </c:pt>
                <c:pt idx="1237">
                  <c:v>1.3849699017839479E-3</c:v>
                </c:pt>
                <c:pt idx="1238">
                  <c:v>1.3848678422511041E-3</c:v>
                </c:pt>
                <c:pt idx="1239">
                  <c:v>1.384766618011794E-3</c:v>
                </c:pt>
                <c:pt idx="1240">
                  <c:v>1.3846662224090598E-3</c:v>
                </c:pt>
                <c:pt idx="1241">
                  <c:v>1.3845666488370139E-3</c:v>
                </c:pt>
                <c:pt idx="1242">
                  <c:v>1.3844678907404704E-3</c:v>
                </c:pt>
                <c:pt idx="1243">
                  <c:v>1.3843699416145787E-3</c:v>
                </c:pt>
                <c:pt idx="1244">
                  <c:v>1.3842727950044572E-3</c:v>
                </c:pt>
                <c:pt idx="1245">
                  <c:v>1.3841764445048333E-3</c:v>
                </c:pt>
                <c:pt idx="1246">
                  <c:v>1.3840808837596817E-3</c:v>
                </c:pt>
                <c:pt idx="1247">
                  <c:v>1.3839861064618689E-3</c:v>
                </c:pt>
                <c:pt idx="1248">
                  <c:v>1.3838921063527962E-3</c:v>
                </c:pt>
                <c:pt idx="1249">
                  <c:v>1.3837988772220486E-3</c:v>
                </c:pt>
                <c:pt idx="1250">
                  <c:v>1.3837064129070436E-3</c:v>
                </c:pt>
                <c:pt idx="1251">
                  <c:v>1.3836147072926832E-3</c:v>
                </c:pt>
                <c:pt idx="1252">
                  <c:v>1.383523754311008E-3</c:v>
                </c:pt>
                <c:pt idx="1253">
                  <c:v>1.3834335479408538E-3</c:v>
                </c:pt>
                <c:pt idx="1254">
                  <c:v>1.3833440822075104E-3</c:v>
                </c:pt>
                <c:pt idx="1255">
                  <c:v>1.3832553511823828E-3</c:v>
                </c:pt>
                <c:pt idx="1256">
                  <c:v>1.3831673489826538E-3</c:v>
                </c:pt>
                <c:pt idx="1257">
                  <c:v>1.3830800697709502E-3</c:v>
                </c:pt>
                <c:pt idx="1258">
                  <c:v>1.3829935077550098E-3</c:v>
                </c:pt>
                <c:pt idx="1259">
                  <c:v>1.3829076571873519E-3</c:v>
                </c:pt>
                <c:pt idx="1260">
                  <c:v>1.3828225123649496E-3</c:v>
                </c:pt>
                <c:pt idx="1261">
                  <c:v>1.3827380676289032E-3</c:v>
                </c:pt>
                <c:pt idx="1262">
                  <c:v>1.3826543173641175E-3</c:v>
                </c:pt>
                <c:pt idx="1263">
                  <c:v>1.3825712559989798E-3</c:v>
                </c:pt>
                <c:pt idx="1264">
                  <c:v>1.3824888780050416E-3</c:v>
                </c:pt>
                <c:pt idx="1265">
                  <c:v>1.3824071778967004E-3</c:v>
                </c:pt>
                <c:pt idx="1266">
                  <c:v>1.3823261502308856E-3</c:v>
                </c:pt>
                <c:pt idx="1267">
                  <c:v>1.3822457896067455E-3</c:v>
                </c:pt>
                <c:pt idx="1268">
                  <c:v>1.3821660906653361E-3</c:v>
                </c:pt>
                <c:pt idx="1269">
                  <c:v>1.3820870480893133E-3</c:v>
                </c:pt>
                <c:pt idx="1270">
                  <c:v>1.3820086566026255E-3</c:v>
                </c:pt>
                <c:pt idx="1271">
                  <c:v>1.3819309109702092E-3</c:v>
                </c:pt>
                <c:pt idx="1272">
                  <c:v>1.3818538059976878E-3</c:v>
                </c:pt>
                <c:pt idx="1273">
                  <c:v>1.3817773365310696E-3</c:v>
                </c:pt>
                <c:pt idx="1274">
                  <c:v>1.3817014974564501E-3</c:v>
                </c:pt>
                <c:pt idx="1275">
                  <c:v>1.3816262836997158E-3</c:v>
                </c:pt>
                <c:pt idx="1276">
                  <c:v>1.38155169022625E-3</c:v>
                </c:pt>
                <c:pt idx="1277">
                  <c:v>1.3814777120406401E-3</c:v>
                </c:pt>
                <c:pt idx="1278">
                  <c:v>1.3814043441863874E-3</c:v>
                </c:pt>
                <c:pt idx="1279">
                  <c:v>1.3813315817456187E-3</c:v>
                </c:pt>
                <c:pt idx="1280">
                  <c:v>1.3812594198387999E-3</c:v>
                </c:pt>
                <c:pt idx="1281">
                  <c:v>1.3811878536244525E-3</c:v>
                </c:pt>
                <c:pt idx="1282">
                  <c:v>1.3811168782988687E-3</c:v>
                </c:pt>
                <c:pt idx="1283">
                  <c:v>1.3810464890958339E-3</c:v>
                </c:pt>
                <c:pt idx="1284">
                  <c:v>1.3809766812863458E-3</c:v>
                </c:pt>
                <c:pt idx="1285">
                  <c:v>1.3809074501783386E-3</c:v>
                </c:pt>
                <c:pt idx="1286">
                  <c:v>1.3808387911164077E-3</c:v>
                </c:pt>
                <c:pt idx="1287">
                  <c:v>1.3807706994815377E-3</c:v>
                </c:pt>
                <c:pt idx="1288">
                  <c:v>1.3807031706908298E-3</c:v>
                </c:pt>
                <c:pt idx="1289">
                  <c:v>1.3806362001972344E-3</c:v>
                </c:pt>
                <c:pt idx="1290">
                  <c:v>1.380569783489282E-3</c:v>
                </c:pt>
                <c:pt idx="1291">
                  <c:v>1.380503916090819E-3</c:v>
                </c:pt>
                <c:pt idx="1292">
                  <c:v>1.3804385935607434E-3</c:v>
                </c:pt>
                <c:pt idx="1293">
                  <c:v>1.3803738114927429E-3</c:v>
                </c:pt>
                <c:pt idx="1294">
                  <c:v>1.3803095655150349E-3</c:v>
                </c:pt>
                <c:pt idx="1295">
                  <c:v>1.3802458512901091E-3</c:v>
                </c:pt>
                <c:pt idx="1296">
                  <c:v>1.3801826645144697E-3</c:v>
                </c:pt>
                <c:pt idx="1297">
                  <c:v>1.3801200009183811E-3</c:v>
                </c:pt>
                <c:pt idx="1298">
                  <c:v>1.380057856265616E-3</c:v>
                </c:pt>
                <c:pt idx="1299">
                  <c:v>1.3799962263532028E-3</c:v>
                </c:pt>
                <c:pt idx="1300">
                  <c:v>1.3799351070111771E-3</c:v>
                </c:pt>
                <c:pt idx="1301">
                  <c:v>1.3798744941023338E-3</c:v>
                </c:pt>
                <c:pt idx="1302">
                  <c:v>1.3798143835219811E-3</c:v>
                </c:pt>
                <c:pt idx="1303">
                  <c:v>1.3797547711976966E-3</c:v>
                </c:pt>
                <c:pt idx="1304">
                  <c:v>1.3796956530890837E-3</c:v>
                </c:pt>
                <c:pt idx="1305">
                  <c:v>1.3796370251875321E-3</c:v>
                </c:pt>
                <c:pt idx="1306">
                  <c:v>1.3795788835159785E-3</c:v>
                </c:pt>
                <c:pt idx="1307">
                  <c:v>1.3795212241286678E-3</c:v>
                </c:pt>
                <c:pt idx="1308">
                  <c:v>1.3794640431109189E-3</c:v>
                </c:pt>
                <c:pt idx="1309">
                  <c:v>1.3794073365788896E-3</c:v>
                </c:pt>
                <c:pt idx="1310">
                  <c:v>1.379351100679344E-3</c:v>
                </c:pt>
                <c:pt idx="1311">
                  <c:v>1.3792953315894228E-3</c:v>
                </c:pt>
                <c:pt idx="1312">
                  <c:v>1.3792400255164127E-3</c:v>
                </c:pt>
                <c:pt idx="1313">
                  <c:v>1.3791851786975188E-3</c:v>
                </c:pt>
                <c:pt idx="1314">
                  <c:v>1.3791307873996397E-3</c:v>
                </c:pt>
                <c:pt idx="1315">
                  <c:v>1.3790768479191426E-3</c:v>
                </c:pt>
                <c:pt idx="1316">
                  <c:v>1.3790233565816391E-3</c:v>
                </c:pt>
                <c:pt idx="1317">
                  <c:v>1.3789703097417661E-3</c:v>
                </c:pt>
                <c:pt idx="1318">
                  <c:v>1.3789177037829643E-3</c:v>
                </c:pt>
                <c:pt idx="1319">
                  <c:v>1.3788655351172612E-3</c:v>
                </c:pt>
                <c:pt idx="1320">
                  <c:v>1.3788138001850536E-3</c:v>
                </c:pt>
                <c:pt idx="1321">
                  <c:v>1.378762495454893E-3</c:v>
                </c:pt>
                <c:pt idx="1322">
                  <c:v>1.3787116174232724E-3</c:v>
                </c:pt>
                <c:pt idx="1323">
                  <c:v>1.3786611626144128E-3</c:v>
                </c:pt>
                <c:pt idx="1324">
                  <c:v>1.3786111275800544E-3</c:v>
                </c:pt>
                <c:pt idx="1325">
                  <c:v>1.3785615088992467E-3</c:v>
                </c:pt>
                <c:pt idx="1326">
                  <c:v>1.3785123031781407E-3</c:v>
                </c:pt>
                <c:pt idx="1327">
                  <c:v>1.3784635070497834E-3</c:v>
                </c:pt>
                <c:pt idx="1328">
                  <c:v>1.378415117173913E-3</c:v>
                </c:pt>
                <c:pt idx="1329">
                  <c:v>1.3783671302367551E-3</c:v>
                </c:pt>
                <c:pt idx="1330">
                  <c:v>1.3783195429508226E-3</c:v>
                </c:pt>
                <c:pt idx="1331">
                  <c:v>1.3782723520547131E-3</c:v>
                </c:pt>
                <c:pt idx="1332">
                  <c:v>1.3782255543129125E-3</c:v>
                </c:pt>
                <c:pt idx="1333">
                  <c:v>1.3781791465155957E-3</c:v>
                </c:pt>
                <c:pt idx="1334">
                  <c:v>1.3781331254784318E-3</c:v>
                </c:pt>
                <c:pt idx="1335">
                  <c:v>1.3780874880423891E-3</c:v>
                </c:pt>
                <c:pt idx="1336">
                  <c:v>1.3780422310735411E-3</c:v>
                </c:pt>
                <c:pt idx="1337">
                  <c:v>1.3779973514628765E-3</c:v>
                </c:pt>
                <c:pt idx="1338">
                  <c:v>1.3779528461261071E-3</c:v>
                </c:pt>
                <c:pt idx="1339">
                  <c:v>1.3779087120034796E-3</c:v>
                </c:pt>
                <c:pt idx="1340">
                  <c:v>1.3778649460595874E-3</c:v>
                </c:pt>
                <c:pt idx="1341">
                  <c:v>1.3778215452831847E-3</c:v>
                </c:pt>
                <c:pt idx="1342">
                  <c:v>1.3777785066870012E-3</c:v>
                </c:pt>
                <c:pt idx="1343">
                  <c:v>1.3777358273075588E-3</c:v>
                </c:pt>
                <c:pt idx="1344">
                  <c:v>1.3776935042049885E-3</c:v>
                </c:pt>
                <c:pt idx="1345">
                  <c:v>1.3776515344628502E-3</c:v>
                </c:pt>
                <c:pt idx="1346">
                  <c:v>1.3776099151879522E-3</c:v>
                </c:pt>
                <c:pt idx="1347">
                  <c:v>1.3775686435101738E-3</c:v>
                </c:pt>
                <c:pt idx="1348">
                  <c:v>1.3775277165822869E-3</c:v>
                </c:pt>
                <c:pt idx="1349">
                  <c:v>1.3774871315797813E-3</c:v>
                </c:pt>
                <c:pt idx="1350">
                  <c:v>1.3774468857006891E-3</c:v>
                </c:pt>
                <c:pt idx="1351">
                  <c:v>1.3774069761654122E-3</c:v>
                </c:pt>
                <c:pt idx="1352">
                  <c:v>1.3773674002165502E-3</c:v>
                </c:pt>
                <c:pt idx="1353">
                  <c:v>1.3773281551187286E-3</c:v>
                </c:pt>
                <c:pt idx="1354">
                  <c:v>1.3772892381584306E-3</c:v>
                </c:pt>
                <c:pt idx="1355">
                  <c:v>1.3772506466438277E-3</c:v>
                </c:pt>
                <c:pt idx="1356">
                  <c:v>1.3772123779046135E-3</c:v>
                </c:pt>
                <c:pt idx="1357">
                  <c:v>1.3771744292918368E-3</c:v>
                </c:pt>
                <c:pt idx="1358">
                  <c:v>1.377136798177738E-3</c:v>
                </c:pt>
                <c:pt idx="1359">
                  <c:v>1.3770994819555847E-3</c:v>
                </c:pt>
                <c:pt idx="1360">
                  <c:v>1.3770624780395097E-3</c:v>
                </c:pt>
                <c:pt idx="1361">
                  <c:v>1.3770257838643502E-3</c:v>
                </c:pt>
                <c:pt idx="1362">
                  <c:v>1.3769893968854877E-3</c:v>
                </c:pt>
                <c:pt idx="1363">
                  <c:v>1.3769533145786893E-3</c:v>
                </c:pt>
                <c:pt idx="1364">
                  <c:v>1.3769175344399492E-3</c:v>
                </c:pt>
                <c:pt idx="1365">
                  <c:v>1.3768820539853343E-3</c:v>
                </c:pt>
                <c:pt idx="1366">
                  <c:v>1.3768468707508266E-3</c:v>
                </c:pt>
                <c:pt idx="1367">
                  <c:v>1.3768119822921707E-3</c:v>
                </c:pt>
                <c:pt idx="1368">
                  <c:v>1.3767773861847199E-3</c:v>
                </c:pt>
                <c:pt idx="1369">
                  <c:v>1.3767430800232848E-3</c:v>
                </c:pt>
                <c:pt idx="1370">
                  <c:v>1.3767090614219823E-3</c:v>
                </c:pt>
                <c:pt idx="1371">
                  <c:v>1.3766753280140857E-3</c:v>
                </c:pt>
                <c:pt idx="1372">
                  <c:v>1.3766418774518762E-3</c:v>
                </c:pt>
                <c:pt idx="1373">
                  <c:v>1.3766087074064961E-3</c:v>
                </c:pt>
                <c:pt idx="1374">
                  <c:v>1.3765758155678016E-3</c:v>
                </c:pt>
                <c:pt idx="1375">
                  <c:v>1.3765431996442172E-3</c:v>
                </c:pt>
                <c:pt idx="1376">
                  <c:v>1.3765108573625929E-3</c:v>
                </c:pt>
                <c:pt idx="1377">
                  <c:v>1.3764787864680593E-3</c:v>
                </c:pt>
                <c:pt idx="1378">
                  <c:v>1.376446984723887E-3</c:v>
                </c:pt>
                <c:pt idx="1379">
                  <c:v>1.3764154499113443E-3</c:v>
                </c:pt>
                <c:pt idx="1380">
                  <c:v>1.3763841798295577E-3</c:v>
                </c:pt>
                <c:pt idx="1381">
                  <c:v>1.3763531722953729E-3</c:v>
                </c:pt>
                <c:pt idx="1382">
                  <c:v>1.376322425143217E-3</c:v>
                </c:pt>
                <c:pt idx="1383">
                  <c:v>1.376291936224961E-3</c:v>
                </c:pt>
                <c:pt idx="1384">
                  <c:v>1.3762617034097848E-3</c:v>
                </c:pt>
                <c:pt idx="1385">
                  <c:v>1.3762317245840409E-3</c:v>
                </c:pt>
                <c:pt idx="1386">
                  <c:v>1.3762019976511215E-3</c:v>
                </c:pt>
                <c:pt idx="1387">
                  <c:v>1.3761725205313259E-3</c:v>
                </c:pt>
                <c:pt idx="1388">
                  <c:v>1.3761432911617274E-3</c:v>
                </c:pt>
                <c:pt idx="1389">
                  <c:v>1.3761143074960428E-3</c:v>
                </c:pt>
                <c:pt idx="1390">
                  <c:v>1.3760855675045034E-3</c:v>
                </c:pt>
                <c:pt idx="1391">
                  <c:v>1.3760530175943688E-3</c:v>
                </c:pt>
                <c:pt idx="1392">
                  <c:v>1.3760247930027945E-3</c:v>
                </c:pt>
                <c:pt idx="1393">
                  <c:v>1.3759968058121629E-3</c:v>
                </c:pt>
                <c:pt idx="1394">
                  <c:v>1.3759690540597548E-3</c:v>
                </c:pt>
                <c:pt idx="1395">
                  <c:v>1.3759415357987108E-3</c:v>
                </c:pt>
                <c:pt idx="1396">
                  <c:v>1.3759142490979079E-3</c:v>
                </c:pt>
                <c:pt idx="1397">
                  <c:v>1.3758871920418357E-3</c:v>
                </c:pt>
                <c:pt idx="1398">
                  <c:v>1.3758603627304748E-3</c:v>
                </c:pt>
                <c:pt idx="1399">
                  <c:v>1.3758337592791744E-3</c:v>
                </c:pt>
                <c:pt idx="1400">
                  <c:v>1.3758073798185329E-3</c:v>
                </c:pt>
                <c:pt idx="1401">
                  <c:v>1.3757812224942773E-3</c:v>
                </c:pt>
                <c:pt idx="1402">
                  <c:v>1.3757552854671458E-3</c:v>
                </c:pt>
                <c:pt idx="1403">
                  <c:v>1.3757295669127683E-3</c:v>
                </c:pt>
                <c:pt idx="1404">
                  <c:v>1.375704065021551E-3</c:v>
                </c:pt>
                <c:pt idx="1405">
                  <c:v>1.3756787779985599E-3</c:v>
                </c:pt>
                <c:pt idx="1406">
                  <c:v>1.3756537040634049E-3</c:v>
                </c:pt>
                <c:pt idx="1407">
                  <c:v>1.3756288414501266E-3</c:v>
                </c:pt>
                <c:pt idx="1408">
                  <c:v>1.3756041884070824E-3</c:v>
                </c:pt>
                <c:pt idx="1409">
                  <c:v>1.3755797431968333E-3</c:v>
                </c:pt>
                <c:pt idx="1410">
                  <c:v>1.3755555040960337E-3</c:v>
                </c:pt>
                <c:pt idx="1411">
                  <c:v>1.3755314693953186E-3</c:v>
                </c:pt>
                <c:pt idx="1412">
                  <c:v>1.3755076373991948E-3</c:v>
                </c:pt>
                <c:pt idx="1413">
                  <c:v>1.3754840064259318E-3</c:v>
                </c:pt>
                <c:pt idx="1414">
                  <c:v>1.3754605748074521E-3</c:v>
                </c:pt>
                <c:pt idx="1415">
                  <c:v>1.3754373408892248E-3</c:v>
                </c:pt>
                <c:pt idx="1416">
                  <c:v>1.3754143030301584E-3</c:v>
                </c:pt>
                <c:pt idx="1417">
                  <c:v>1.3753914596024951E-3</c:v>
                </c:pt>
                <c:pt idx="1418">
                  <c:v>1.3753688089917046E-3</c:v>
                </c:pt>
                <c:pt idx="1419">
                  <c:v>1.3753463495963815E-3</c:v>
                </c:pt>
                <c:pt idx="1420">
                  <c:v>1.37532407982814E-3</c:v>
                </c:pt>
                <c:pt idx="1421">
                  <c:v>1.3753019981115118E-3</c:v>
                </c:pt>
                <c:pt idx="1422">
                  <c:v>1.3752801028838442E-3</c:v>
                </c:pt>
                <c:pt idx="1423">
                  <c:v>1.3752583925951986E-3</c:v>
                </c:pt>
                <c:pt idx="1424">
                  <c:v>1.37523686570825E-3</c:v>
                </c:pt>
                <c:pt idx="1425">
                  <c:v>1.3752155206981876E-3</c:v>
                </c:pt>
                <c:pt idx="1426">
                  <c:v>1.3751943560526151E-3</c:v>
                </c:pt>
                <c:pt idx="1427">
                  <c:v>1.3751733702714534E-3</c:v>
                </c:pt>
                <c:pt idx="1428">
                  <c:v>1.3751525618668425E-3</c:v>
                </c:pt>
                <c:pt idx="1429">
                  <c:v>1.3751319293630448E-3</c:v>
                </c:pt>
                <c:pt idx="1430">
                  <c:v>1.375111471296349E-3</c:v>
                </c:pt>
                <c:pt idx="1431">
                  <c:v>1.3750911862149755E-3</c:v>
                </c:pt>
                <c:pt idx="1432">
                  <c:v>1.375071072678981E-3</c:v>
                </c:pt>
                <c:pt idx="1433">
                  <c:v>1.375051129260165E-3</c:v>
                </c:pt>
                <c:pt idx="1434">
                  <c:v>1.3750313545419775E-3</c:v>
                </c:pt>
                <c:pt idx="1435">
                  <c:v>1.3750117471194245E-3</c:v>
                </c:pt>
                <c:pt idx="1436">
                  <c:v>1.3749923055989784E-3</c:v>
                </c:pt>
                <c:pt idx="1437">
                  <c:v>1.3749730285984865E-3</c:v>
                </c:pt>
                <c:pt idx="1438">
                  <c:v>1.3749539147470792E-3</c:v>
                </c:pt>
                <c:pt idx="1439">
                  <c:v>1.3749349626850831E-3</c:v>
                </c:pt>
                <c:pt idx="1440">
                  <c:v>1.374916171063929E-3</c:v>
                </c:pt>
                <c:pt idx="1441">
                  <c:v>1.3748975385460664E-3</c:v>
                </c:pt>
                <c:pt idx="1442">
                  <c:v>1.3748790638048738E-3</c:v>
                </c:pt>
                <c:pt idx="1443">
                  <c:v>1.3748581413234764E-3</c:v>
                </c:pt>
                <c:pt idx="1444">
                  <c:v>1.3748400002582613E-3</c:v>
                </c:pt>
                <c:pt idx="1445">
                  <c:v>1.3748220128705247E-3</c:v>
                </c:pt>
                <c:pt idx="1446">
                  <c:v>1.3748041778780082E-3</c:v>
                </c:pt>
                <c:pt idx="1447">
                  <c:v>1.3747864940089427E-3</c:v>
                </c:pt>
                <c:pt idx="1448">
                  <c:v>1.3747689600019655E-3</c:v>
                </c:pt>
                <c:pt idx="1449">
                  <c:v>1.3747515746060375E-3</c:v>
                </c:pt>
                <c:pt idx="1450">
                  <c:v>1.3747343365803604E-3</c:v>
                </c:pt>
                <c:pt idx="1451">
                  <c:v>1.3747172446942962E-3</c:v>
                </c:pt>
                <c:pt idx="1452">
                  <c:v>1.3747002977272844E-3</c:v>
                </c:pt>
                <c:pt idx="1453">
                  <c:v>1.3746834944687633E-3</c:v>
                </c:pt>
                <c:pt idx="1454">
                  <c:v>1.3746668337180894E-3</c:v>
                </c:pt>
                <c:pt idx="1455">
                  <c:v>1.3746503142844581E-3</c:v>
                </c:pt>
                <c:pt idx="1456">
                  <c:v>1.3746339349868255E-3</c:v>
                </c:pt>
                <c:pt idx="1457">
                  <c:v>1.3746176946538308E-3</c:v>
                </c:pt>
                <c:pt idx="1458">
                  <c:v>1.3746015921237179E-3</c:v>
                </c:pt>
                <c:pt idx="1459">
                  <c:v>1.3745856262442598E-3</c:v>
                </c:pt>
                <c:pt idx="1460">
                  <c:v>1.3745697958726813E-3</c:v>
                </c:pt>
                <c:pt idx="1461">
                  <c:v>1.37455186849397E-3</c:v>
                </c:pt>
                <c:pt idx="1462">
                  <c:v>1.3745363246918042E-3</c:v>
                </c:pt>
                <c:pt idx="1463">
                  <c:v>1.3745209128666371E-3</c:v>
                </c:pt>
                <c:pt idx="1464">
                  <c:v>1.3745056319140552E-3</c:v>
                </c:pt>
                <c:pt idx="1465">
                  <c:v>1.3744904807387146E-3</c:v>
                </c:pt>
                <c:pt idx="1466">
                  <c:v>1.3744754582542692E-3</c:v>
                </c:pt>
                <c:pt idx="1467">
                  <c:v>1.3744605633832974E-3</c:v>
                </c:pt>
                <c:pt idx="1468">
                  <c:v>1.3744457950572316E-3</c:v>
                </c:pt>
                <c:pt idx="1469">
                  <c:v>1.3744311522162871E-3</c:v>
                </c:pt>
                <c:pt idx="1470">
                  <c:v>1.3744166338093915E-3</c:v>
                </c:pt>
                <c:pt idx="1471">
                  <c:v>1.3744022387941145E-3</c:v>
                </c:pt>
                <c:pt idx="1472">
                  <c:v>1.3743879661365992E-3</c:v>
                </c:pt>
                <c:pt idx="1473">
                  <c:v>1.3743738148114931E-3</c:v>
                </c:pt>
                <c:pt idx="1474">
                  <c:v>1.3743597838018796E-3</c:v>
                </c:pt>
                <c:pt idx="1475">
                  <c:v>1.3743458720992109E-3</c:v>
                </c:pt>
                <c:pt idx="1476">
                  <c:v>1.3743320787032397E-3</c:v>
                </c:pt>
                <c:pt idx="1477">
                  <c:v>1.374318402621954E-3</c:v>
                </c:pt>
                <c:pt idx="1478">
                  <c:v>1.3743048428715096E-3</c:v>
                </c:pt>
                <c:pt idx="1479">
                  <c:v>1.374291398476165E-3</c:v>
                </c:pt>
                <c:pt idx="1480">
                  <c:v>1.3742780684682166E-3</c:v>
                </c:pt>
                <c:pt idx="1481">
                  <c:v>1.3742648518879339E-3</c:v>
                </c:pt>
                <c:pt idx="1482">
                  <c:v>1.3742517477834946E-3</c:v>
                </c:pt>
                <c:pt idx="1483">
                  <c:v>1.3742387552109219E-3</c:v>
                </c:pt>
                <c:pt idx="1484">
                  <c:v>1.3742258732340213E-3</c:v>
                </c:pt>
                <c:pt idx="1485">
                  <c:v>1.3742131009243173E-3</c:v>
                </c:pt>
                <c:pt idx="1486">
                  <c:v>1.3742004373609922E-3</c:v>
                </c:pt>
                <c:pt idx="1487">
                  <c:v>1.3741878816308233E-3</c:v>
                </c:pt>
                <c:pt idx="1488">
                  <c:v>1.3741754328281228E-3</c:v>
                </c:pt>
                <c:pt idx="1489">
                  <c:v>1.3741630900546762E-3</c:v>
                </c:pt>
                <c:pt idx="1490">
                  <c:v>1.374150852419683E-3</c:v>
                </c:pt>
                <c:pt idx="1491">
                  <c:v>1.3741387190396958E-3</c:v>
                </c:pt>
                <c:pt idx="1492">
                  <c:v>1.3741266890385619E-3</c:v>
                </c:pt>
                <c:pt idx="1493">
                  <c:v>1.3741147615473641E-3</c:v>
                </c:pt>
                <c:pt idx="1494">
                  <c:v>1.3741029357043622E-3</c:v>
                </c:pt>
                <c:pt idx="1495">
                  <c:v>1.3740862162786439E-3</c:v>
                </c:pt>
                <c:pt idx="1496">
                  <c:v>1.3740746337515216E-3</c:v>
                </c:pt>
                <c:pt idx="1497">
                  <c:v>1.374063149971754E-3</c:v>
                </c:pt>
                <c:pt idx="1498">
                  <c:v>1.3740517641086956E-3</c:v>
                </c:pt>
                <c:pt idx="1499">
                  <c:v>1.3740404753385691E-3</c:v>
                </c:pt>
                <c:pt idx="1500">
                  <c:v>1.3740292828444093E-3</c:v>
                </c:pt>
                <c:pt idx="1501">
                  <c:v>1.3740181858160094E-3</c:v>
                </c:pt>
                <c:pt idx="1502">
                  <c:v>1.3740071834498649E-3</c:v>
                </c:pt>
                <c:pt idx="1503">
                  <c:v>1.3739962749491201E-3</c:v>
                </c:pt>
                <c:pt idx="1504">
                  <c:v>1.3739854595235142E-3</c:v>
                </c:pt>
                <c:pt idx="1505">
                  <c:v>1.3739747363893278E-3</c:v>
                </c:pt>
                <c:pt idx="1506">
                  <c:v>1.3739641047693305E-3</c:v>
                </c:pt>
                <c:pt idx="1507">
                  <c:v>1.3739535638927275E-3</c:v>
                </c:pt>
                <c:pt idx="1508">
                  <c:v>1.3739431129951081E-3</c:v>
                </c:pt>
                <c:pt idx="1509">
                  <c:v>1.3739312783182878E-3</c:v>
                </c:pt>
                <c:pt idx="1510">
                  <c:v>1.3739210176881176E-3</c:v>
                </c:pt>
                <c:pt idx="1511">
                  <c:v>1.3739108446754833E-3</c:v>
                </c:pt>
                <c:pt idx="1512">
                  <c:v>1.3739007585418755E-3</c:v>
                </c:pt>
                <c:pt idx="1513">
                  <c:v>1.373890758554907E-3</c:v>
                </c:pt>
                <c:pt idx="1514">
                  <c:v>1.3738808439882635E-3</c:v>
                </c:pt>
                <c:pt idx="1515">
                  <c:v>1.3738710141216537E-3</c:v>
                </c:pt>
                <c:pt idx="1516">
                  <c:v>1.3738612682407611E-3</c:v>
                </c:pt>
                <c:pt idx="1517">
                  <c:v>1.3738516056371946E-3</c:v>
                </c:pt>
                <c:pt idx="1518">
                  <c:v>1.3738420256084419E-3</c:v>
                </c:pt>
                <c:pt idx="1519">
                  <c:v>1.3738325274578202E-3</c:v>
                </c:pt>
                <c:pt idx="1520">
                  <c:v>1.3738231104944295E-3</c:v>
                </c:pt>
                <c:pt idx="1521">
                  <c:v>1.373813774033106E-3</c:v>
                </c:pt>
                <c:pt idx="1522">
                  <c:v>1.3738045173943747E-3</c:v>
                </c:pt>
                <c:pt idx="1523">
                  <c:v>1.3737953399044038E-3</c:v>
                </c:pt>
                <c:pt idx="1524">
                  <c:v>1.3737862408949586E-3</c:v>
                </c:pt>
                <c:pt idx="1525">
                  <c:v>1.3737772197033558E-3</c:v>
                </c:pt>
                <c:pt idx="1526">
                  <c:v>1.3737682756724185E-3</c:v>
                </c:pt>
                <c:pt idx="1527">
                  <c:v>1.3737594081504319E-3</c:v>
                </c:pt>
                <c:pt idx="1528">
                  <c:v>1.3737506164910977E-3</c:v>
                </c:pt>
                <c:pt idx="1529">
                  <c:v>1.3737419000534911E-3</c:v>
                </c:pt>
                <c:pt idx="1530">
                  <c:v>1.3737332582020164E-3</c:v>
                </c:pt>
                <c:pt idx="1531">
                  <c:v>1.3737246903063639E-3</c:v>
                </c:pt>
                <c:pt idx="1532">
                  <c:v>1.3737161957414672E-3</c:v>
                </c:pt>
                <c:pt idx="1533">
                  <c:v>1.3737077738874596E-3</c:v>
                </c:pt>
                <c:pt idx="1534">
                  <c:v>1.3736994241296319E-3</c:v>
                </c:pt>
                <c:pt idx="1535">
                  <c:v>1.3736911458583916E-3</c:v>
                </c:pt>
                <c:pt idx="1536">
                  <c:v>1.3736829384692194E-3</c:v>
                </c:pt>
                <c:pt idx="1537">
                  <c:v>1.3736748013626291E-3</c:v>
                </c:pt>
                <c:pt idx="1538">
                  <c:v>1.3736667339441259E-3</c:v>
                </c:pt>
                <c:pt idx="1539">
                  <c:v>1.373658735624166E-3</c:v>
                </c:pt>
                <c:pt idx="1540">
                  <c:v>1.3736508058181161E-3</c:v>
                </c:pt>
                <c:pt idx="1541">
                  <c:v>1.3736429439462133E-3</c:v>
                </c:pt>
                <c:pt idx="1542">
                  <c:v>1.3736351494335255E-3</c:v>
                </c:pt>
                <c:pt idx="1543">
                  <c:v>1.3736274217099114E-3</c:v>
                </c:pt>
                <c:pt idx="1544">
                  <c:v>1.3736197602099822E-3</c:v>
                </c:pt>
                <c:pt idx="1545">
                  <c:v>1.3736121643730624E-3</c:v>
                </c:pt>
                <c:pt idx="1546">
                  <c:v>1.3736046336431508E-3</c:v>
                </c:pt>
                <c:pt idx="1547">
                  <c:v>1.3735971674688832E-3</c:v>
                </c:pt>
                <c:pt idx="1548">
                  <c:v>1.3735897653034939E-3</c:v>
                </c:pt>
                <c:pt idx="1549">
                  <c:v>1.3735824266047779E-3</c:v>
                </c:pt>
                <c:pt idx="1550">
                  <c:v>1.3735751508350544E-3</c:v>
                </c:pt>
                <c:pt idx="1551">
                  <c:v>1.3735679374611294E-3</c:v>
                </c:pt>
                <c:pt idx="1552">
                  <c:v>1.3735607859542583E-3</c:v>
                </c:pt>
                <c:pt idx="1553">
                  <c:v>1.3735536957901109E-3</c:v>
                </c:pt>
                <c:pt idx="1554">
                  <c:v>1.3735466664487337E-3</c:v>
                </c:pt>
                <c:pt idx="1555">
                  <c:v>1.3735396974145155E-3</c:v>
                </c:pt>
                <c:pt idx="1556">
                  <c:v>1.3735327881761507E-3</c:v>
                </c:pt>
                <c:pt idx="1557">
                  <c:v>1.3735259382266049E-3</c:v>
                </c:pt>
                <c:pt idx="1558">
                  <c:v>1.3735191470630793E-3</c:v>
                </c:pt>
                <c:pt idx="1559">
                  <c:v>1.3735124141869765E-3</c:v>
                </c:pt>
                <c:pt idx="1560">
                  <c:v>1.3735057391038653E-3</c:v>
                </c:pt>
                <c:pt idx="1561">
                  <c:v>1.3734991213234474E-3</c:v>
                </c:pt>
                <c:pt idx="1562">
                  <c:v>1.3734925603595229E-3</c:v>
                </c:pt>
                <c:pt idx="1563">
                  <c:v>1.3734860557299575E-3</c:v>
                </c:pt>
                <c:pt idx="1564">
                  <c:v>1.3734796069566481E-3</c:v>
                </c:pt>
                <c:pt idx="1565">
                  <c:v>1.3734732135654898E-3</c:v>
                </c:pt>
                <c:pt idx="1566">
                  <c:v>1.3734668750863446E-3</c:v>
                </c:pt>
                <c:pt idx="1567">
                  <c:v>1.3734605910530068E-3</c:v>
                </c:pt>
                <c:pt idx="1568">
                  <c:v>1.3734543610031723E-3</c:v>
                </c:pt>
                <c:pt idx="1569">
                  <c:v>1.3734481844784054E-3</c:v>
                </c:pt>
                <c:pt idx="1570">
                  <c:v>1.373442061024108E-3</c:v>
                </c:pt>
                <c:pt idx="1571">
                  <c:v>1.3734359901894869E-3</c:v>
                </c:pt>
                <c:pt idx="1572">
                  <c:v>1.3734299715275242E-3</c:v>
                </c:pt>
                <c:pt idx="1573">
                  <c:v>1.3734240045949451E-3</c:v>
                </c:pt>
                <c:pt idx="1574">
                  <c:v>1.3734180889521867E-3</c:v>
                </c:pt>
                <c:pt idx="1575">
                  <c:v>1.3734122241633687E-3</c:v>
                </c:pt>
                <c:pt idx="1576">
                  <c:v>1.3734064097962629E-3</c:v>
                </c:pt>
                <c:pt idx="1577">
                  <c:v>1.373400645422262E-3</c:v>
                </c:pt>
                <c:pt idx="1578">
                  <c:v>1.3733949306163511E-3</c:v>
                </c:pt>
                <c:pt idx="1579">
                  <c:v>1.3733892649570778E-3</c:v>
                </c:pt>
                <c:pt idx="1580">
                  <c:v>1.3733836480265226E-3</c:v>
                </c:pt>
                <c:pt idx="1581">
                  <c:v>1.37337807941027E-3</c:v>
                </c:pt>
                <c:pt idx="1582">
                  <c:v>1.3733725586973795E-3</c:v>
                </c:pt>
                <c:pt idx="1583">
                  <c:v>1.3733670854803573E-3</c:v>
                </c:pt>
                <c:pt idx="1584">
                  <c:v>1.3733616593551278E-3</c:v>
                </c:pt>
                <c:pt idx="1585">
                  <c:v>1.3733562799210053E-3</c:v>
                </c:pt>
                <c:pt idx="1586">
                  <c:v>1.3733509467806658E-3</c:v>
                </c:pt>
                <c:pt idx="1587">
                  <c:v>1.3733456595401202E-3</c:v>
                </c:pt>
                <c:pt idx="1588">
                  <c:v>1.3733404178086857E-3</c:v>
                </c:pt>
                <c:pt idx="1589">
                  <c:v>1.3733352211989596E-3</c:v>
                </c:pt>
                <c:pt idx="1590">
                  <c:v>1.3733300693267913E-3</c:v>
                </c:pt>
                <c:pt idx="1591">
                  <c:v>1.3733249618112563E-3</c:v>
                </c:pt>
                <c:pt idx="1592">
                  <c:v>1.3733198982746287E-3</c:v>
                </c:pt>
                <c:pt idx="1593">
                  <c:v>1.3733148783423561E-3</c:v>
                </c:pt>
                <c:pt idx="1594">
                  <c:v>1.3733099016430316E-3</c:v>
                </c:pt>
                <c:pt idx="1595">
                  <c:v>1.3733049678083698E-3</c:v>
                </c:pt>
                <c:pt idx="1596">
                  <c:v>1.3733000764731792E-3</c:v>
                </c:pt>
                <c:pt idx="1597">
                  <c:v>1.3732952272753386E-3</c:v>
                </c:pt>
                <c:pt idx="1598">
                  <c:v>1.3732904198557696E-3</c:v>
                </c:pt>
                <c:pt idx="1599">
                  <c:v>1.3732856538584133E-3</c:v>
                </c:pt>
                <c:pt idx="1600">
                  <c:v>1.373280928930204E-3</c:v>
                </c:pt>
                <c:pt idx="1601">
                  <c:v>1.3732762447210458E-3</c:v>
                </c:pt>
                <c:pt idx="1602">
                  <c:v>1.3732716008837866E-3</c:v>
                </c:pt>
                <c:pt idx="1603">
                  <c:v>1.3732669970741951E-3</c:v>
                </c:pt>
                <c:pt idx="1604">
                  <c:v>1.3732624329509354E-3</c:v>
                </c:pt>
                <c:pt idx="1605">
                  <c:v>1.3732579081755442E-3</c:v>
                </c:pt>
                <c:pt idx="1606">
                  <c:v>1.3732534224124061E-3</c:v>
                </c:pt>
                <c:pt idx="1607">
                  <c:v>1.3732489753287308E-3</c:v>
                </c:pt>
                <c:pt idx="1608">
                  <c:v>1.3732445665945296E-3</c:v>
                </c:pt>
                <c:pt idx="1609">
                  <c:v>1.3732401958825911E-3</c:v>
                </c:pt>
                <c:pt idx="1610">
                  <c:v>1.3732358628684598E-3</c:v>
                </c:pt>
                <c:pt idx="1611">
                  <c:v>1.373231567230413E-3</c:v>
                </c:pt>
                <c:pt idx="1612">
                  <c:v>1.3732273086494366E-3</c:v>
                </c:pt>
                <c:pt idx="1613">
                  <c:v>1.3732230868092048E-3</c:v>
                </c:pt>
                <c:pt idx="1614">
                  <c:v>1.3732189013960564E-3</c:v>
                </c:pt>
                <c:pt idx="1615">
                  <c:v>1.3732147520989734E-3</c:v>
                </c:pt>
                <c:pt idx="1616">
                  <c:v>1.3732106386095588E-3</c:v>
                </c:pt>
                <c:pt idx="1617">
                  <c:v>1.3732065606220148E-3</c:v>
                </c:pt>
                <c:pt idx="1618">
                  <c:v>1.3732025178331219E-3</c:v>
                </c:pt>
                <c:pt idx="1619">
                  <c:v>1.3731985099422162E-3</c:v>
                </c:pt>
                <c:pt idx="1620">
                  <c:v>1.37319453665117E-3</c:v>
                </c:pt>
                <c:pt idx="1621">
                  <c:v>1.3731905976643692E-3</c:v>
                </c:pt>
                <c:pt idx="1622">
                  <c:v>1.3731866926886931E-3</c:v>
                </c:pt>
                <c:pt idx="1623">
                  <c:v>1.3731828214334938E-3</c:v>
                </c:pt>
                <c:pt idx="1624">
                  <c:v>1.3731789836105757E-3</c:v>
                </c:pt>
                <c:pt idx="1625">
                  <c:v>1.3731751789341743E-3</c:v>
                </c:pt>
                <c:pt idx="1626">
                  <c:v>1.3731714071209375E-3</c:v>
                </c:pt>
                <c:pt idx="1627">
                  <c:v>1.3731676678899046E-3</c:v>
                </c:pt>
                <c:pt idx="1628">
                  <c:v>1.3731639609624864E-3</c:v>
                </c:pt>
                <c:pt idx="1629">
                  <c:v>1.3731602860624454E-3</c:v>
                </c:pt>
                <c:pt idx="1630">
                  <c:v>1.3731566429158776E-3</c:v>
                </c:pt>
                <c:pt idx="1631">
                  <c:v>1.3731530312511911E-3</c:v>
                </c:pt>
                <c:pt idx="1632">
                  <c:v>1.3731494507990881E-3</c:v>
                </c:pt>
                <c:pt idx="1633">
                  <c:v>1.3731459012925461E-3</c:v>
                </c:pt>
                <c:pt idx="1634">
                  <c:v>1.373142382466798E-3</c:v>
                </c:pt>
                <c:pt idx="1635">
                  <c:v>1.3731388940593139E-3</c:v>
                </c:pt>
                <c:pt idx="1636">
                  <c:v>1.3731354358097825E-3</c:v>
                </c:pt>
                <c:pt idx="1637">
                  <c:v>1.3731320074600927E-3</c:v>
                </c:pt>
                <c:pt idx="1638">
                  <c:v>1.3731286087543149E-3</c:v>
                </c:pt>
                <c:pt idx="1639">
                  <c:v>1.3731252394386835E-3</c:v>
                </c:pt>
                <c:pt idx="1640">
                  <c:v>1.3731218992615781E-3</c:v>
                </c:pt>
                <c:pt idx="1641">
                  <c:v>1.3731185879735065E-3</c:v>
                </c:pt>
                <c:pt idx="1642">
                  <c:v>1.3731153053270862E-3</c:v>
                </c:pt>
                <c:pt idx="1643">
                  <c:v>1.3731120510770271E-3</c:v>
                </c:pt>
                <c:pt idx="1644">
                  <c:v>1.3731088249801144E-3</c:v>
                </c:pt>
                <c:pt idx="1645">
                  <c:v>1.3731056267951912E-3</c:v>
                </c:pt>
                <c:pt idx="1646">
                  <c:v>1.3731024562831408E-3</c:v>
                </c:pt>
                <c:pt idx="1647">
                  <c:v>1.3730993132068706E-3</c:v>
                </c:pt>
                <c:pt idx="1648">
                  <c:v>1.3730961973312942E-3</c:v>
                </c:pt>
                <c:pt idx="1649">
                  <c:v>1.3730931084233158E-3</c:v>
                </c:pt>
                <c:pt idx="1650">
                  <c:v>1.3730900462518127E-3</c:v>
                </c:pt>
                <c:pt idx="1651">
                  <c:v>1.3730870105876192E-3</c:v>
                </c:pt>
                <c:pt idx="1652">
                  <c:v>1.3730840012035103E-3</c:v>
                </c:pt>
                <c:pt idx="1653">
                  <c:v>1.3730810178741856E-3</c:v>
                </c:pt>
                <c:pt idx="1654">
                  <c:v>1.3730780603762531E-3</c:v>
                </c:pt>
                <c:pt idx="1655">
                  <c:v>1.3730751284882132E-3</c:v>
                </c:pt>
                <c:pt idx="1656">
                  <c:v>1.3730722219904433E-3</c:v>
                </c:pt>
                <c:pt idx="1657">
                  <c:v>1.3730693406651814E-3</c:v>
                </c:pt>
                <c:pt idx="1658">
                  <c:v>1.3730664842965111E-3</c:v>
                </c:pt>
                <c:pt idx="1659">
                  <c:v>1.3730636526703469E-3</c:v>
                </c:pt>
                <c:pt idx="1660">
                  <c:v>1.3730608455744169E-3</c:v>
                </c:pt>
                <c:pt idx="1661">
                  <c:v>1.3730580627982498E-3</c:v>
                </c:pt>
                <c:pt idx="1662">
                  <c:v>1.3730553041331587E-3</c:v>
                </c:pt>
                <c:pt idx="1663">
                  <c:v>1.3730525693722261E-3</c:v>
                </c:pt>
                <c:pt idx="1664">
                  <c:v>1.3730498583102899E-3</c:v>
                </c:pt>
                <c:pt idx="1665">
                  <c:v>1.373047170743928E-3</c:v>
                </c:pt>
                <c:pt idx="1666">
                  <c:v>1.3730445064714443E-3</c:v>
                </c:pt>
                <c:pt idx="1667">
                  <c:v>1.3730418652928536E-3</c:v>
                </c:pt>
                <c:pt idx="1668">
                  <c:v>1.3730392470098682E-3</c:v>
                </c:pt>
                <c:pt idx="1669">
                  <c:v>1.3730362824697631E-3</c:v>
                </c:pt>
                <c:pt idx="1670">
                  <c:v>1.3730337125888912E-3</c:v>
                </c:pt>
                <c:pt idx="1671">
                  <c:v>1.373031164991324E-3</c:v>
                </c:pt>
                <c:pt idx="1672">
                  <c:v>1.3730286394856544E-3</c:v>
                </c:pt>
                <c:pt idx="1673">
                  <c:v>1.3730261358820999E-3</c:v>
                </c:pt>
                <c:pt idx="1674">
                  <c:v>1.3730236539924901E-3</c:v>
                </c:pt>
                <c:pt idx="1675">
                  <c:v>1.3730211936302528E-3</c:v>
                </c:pt>
                <c:pt idx="1676">
                  <c:v>1.3730187546104006E-3</c:v>
                </c:pt>
                <c:pt idx="1677">
                  <c:v>1.3730163367495173E-3</c:v>
                </c:pt>
                <c:pt idx="1678">
                  <c:v>1.3730139398657453E-3</c:v>
                </c:pt>
                <c:pt idx="1679">
                  <c:v>1.3730115637787725E-3</c:v>
                </c:pt>
                <c:pt idx="1680">
                  <c:v>1.3730092083098187E-3</c:v>
                </c:pt>
                <c:pt idx="1681">
                  <c:v>1.3730068732816236E-3</c:v>
                </c:pt>
                <c:pt idx="1682">
                  <c:v>1.3730045585184335E-3</c:v>
                </c:pt>
                <c:pt idx="1683">
                  <c:v>1.3730022638459888E-3</c:v>
                </c:pt>
                <c:pt idx="1684">
                  <c:v>1.3729999890915118E-3</c:v>
                </c:pt>
                <c:pt idx="1685">
                  <c:v>1.3729977340836939E-3</c:v>
                </c:pt>
                <c:pt idx="1686">
                  <c:v>1.3729954986526833E-3</c:v>
                </c:pt>
                <c:pt idx="1687">
                  <c:v>1.3729932826300729E-3</c:v>
                </c:pt>
                <c:pt idx="1688">
                  <c:v>1.3729910858488884E-3</c:v>
                </c:pt>
                <c:pt idx="1689">
                  <c:v>1.3729889081435754E-3</c:v>
                </c:pt>
                <c:pt idx="1690">
                  <c:v>1.3729867493499893E-3</c:v>
                </c:pt>
                <c:pt idx="1691">
                  <c:v>1.3729846093053812E-3</c:v>
                </c:pt>
                <c:pt idx="1692">
                  <c:v>1.3729824878483878E-3</c:v>
                </c:pt>
                <c:pt idx="1693">
                  <c:v>1.3729803848190191E-3</c:v>
                </c:pt>
                <c:pt idx="1694">
                  <c:v>1.3729783000586472E-3</c:v>
                </c:pt>
                <c:pt idx="1695">
                  <c:v>1.3729762334099946E-3</c:v>
                </c:pt>
                <c:pt idx="1696">
                  <c:v>1.3729741847171228E-3</c:v>
                </c:pt>
                <c:pt idx="1697">
                  <c:v>1.3729721538254217E-3</c:v>
                </c:pt>
                <c:pt idx="1698">
                  <c:v>1.3729701405815976E-3</c:v>
                </c:pt>
                <c:pt idx="1699">
                  <c:v>1.3729681448336622E-3</c:v>
                </c:pt>
                <c:pt idx="1700">
                  <c:v>1.3729661664309228E-3</c:v>
                </c:pt>
                <c:pt idx="1701">
                  <c:v>1.3729642052239697E-3</c:v>
                </c:pt>
                <c:pt idx="1702">
                  <c:v>1.3729622610646666E-3</c:v>
                </c:pt>
                <c:pt idx="1703">
                  <c:v>1.3729600598546415E-3</c:v>
                </c:pt>
                <c:pt idx="1704">
                  <c:v>1.3729581517330468E-3</c:v>
                </c:pt>
                <c:pt idx="1705">
                  <c:v>1.3729562602016999E-3</c:v>
                </c:pt>
                <c:pt idx="1706">
                  <c:v>1.3729543851176255E-3</c:v>
                </c:pt>
                <c:pt idx="1707">
                  <c:v>1.3729525263390674E-3</c:v>
                </c:pt>
                <c:pt idx="1708">
                  <c:v>1.3729506837254781E-3</c:v>
                </c:pt>
                <c:pt idx="1709">
                  <c:v>1.3729488571375085E-3</c:v>
                </c:pt>
                <c:pt idx="1710">
                  <c:v>1.3729470464369979E-3</c:v>
                </c:pt>
                <c:pt idx="1711">
                  <c:v>1.3729452514869645E-3</c:v>
                </c:pt>
                <c:pt idx="1712">
                  <c:v>1.3729434721515945E-3</c:v>
                </c:pt>
                <c:pt idx="1713">
                  <c:v>1.3729417082962328E-3</c:v>
                </c:pt>
                <c:pt idx="1714">
                  <c:v>1.3729399597873738E-3</c:v>
                </c:pt>
                <c:pt idx="1715">
                  <c:v>1.3729382264926508E-3</c:v>
                </c:pt>
                <c:pt idx="1716">
                  <c:v>1.3729365082808267E-3</c:v>
                </c:pt>
                <c:pt idx="1717">
                  <c:v>1.3729348050217844E-3</c:v>
                </c:pt>
                <c:pt idx="1718">
                  <c:v>1.372933116586518E-3</c:v>
                </c:pt>
                <c:pt idx="1719">
                  <c:v>1.3729314428471227E-3</c:v>
                </c:pt>
                <c:pt idx="1720">
                  <c:v>1.3729297836767857E-3</c:v>
                </c:pt>
                <c:pt idx="1721">
                  <c:v>1.3729281389497773E-3</c:v>
                </c:pt>
                <c:pt idx="1722">
                  <c:v>1.3729265085414414E-3</c:v>
                </c:pt>
                <c:pt idx="1723">
                  <c:v>1.3729248923281866E-3</c:v>
                </c:pt>
                <c:pt idx="1724">
                  <c:v>1.3729232901874772E-3</c:v>
                </c:pt>
                <c:pt idx="1725">
                  <c:v>1.3729217019978243E-3</c:v>
                </c:pt>
                <c:pt idx="1726">
                  <c:v>1.3729201276387771E-3</c:v>
                </c:pt>
                <c:pt idx="1727">
                  <c:v>1.372918566990914E-3</c:v>
                </c:pt>
                <c:pt idx="1728">
                  <c:v>1.372917019935834E-3</c:v>
                </c:pt>
                <c:pt idx="1729">
                  <c:v>1.372915486356148E-3</c:v>
                </c:pt>
                <c:pt idx="1730">
                  <c:v>1.3729139661354701E-3</c:v>
                </c:pt>
                <c:pt idx="1731">
                  <c:v>1.3729124591584096E-3</c:v>
                </c:pt>
                <c:pt idx="1732">
                  <c:v>1.3729109653105624E-3</c:v>
                </c:pt>
                <c:pt idx="1733">
                  <c:v>1.3729094844785023E-3</c:v>
                </c:pt>
                <c:pt idx="1734">
                  <c:v>1.3729080165497734E-3</c:v>
                </c:pt>
                <c:pt idx="1735">
                  <c:v>1.3729065614128812E-3</c:v>
                </c:pt>
                <c:pt idx="1736">
                  <c:v>1.372905118957285E-3</c:v>
                </c:pt>
                <c:pt idx="1737">
                  <c:v>1.3729036890733899E-3</c:v>
                </c:pt>
                <c:pt idx="1738">
                  <c:v>1.3729022716525384E-3</c:v>
                </c:pt>
                <c:pt idx="1739">
                  <c:v>1.3729008665870025E-3</c:v>
                </c:pt>
                <c:pt idx="1740">
                  <c:v>1.3728994737699761E-3</c:v>
                </c:pt>
                <c:pt idx="1741">
                  <c:v>1.3728980930955677E-3</c:v>
                </c:pt>
                <c:pt idx="1742">
                  <c:v>1.3728967244587911E-3</c:v>
                </c:pt>
                <c:pt idx="1743">
                  <c:v>1.3728953677555596E-3</c:v>
                </c:pt>
                <c:pt idx="1744">
                  <c:v>1.3728940228826772E-3</c:v>
                </c:pt>
                <c:pt idx="1745">
                  <c:v>1.3728926897378314E-3</c:v>
                </c:pt>
                <c:pt idx="1746">
                  <c:v>1.3728913682195857E-3</c:v>
                </c:pt>
                <c:pt idx="1747">
                  <c:v>1.3728900582273725E-3</c:v>
                </c:pt>
                <c:pt idx="1748">
                  <c:v>1.3728887596614848E-3</c:v>
                </c:pt>
                <c:pt idx="1749">
                  <c:v>1.3728874724230709E-3</c:v>
                </c:pt>
                <c:pt idx="1750">
                  <c:v>1.3728861964141244E-3</c:v>
                </c:pt>
                <c:pt idx="1751">
                  <c:v>1.3728849315374795E-3</c:v>
                </c:pt>
                <c:pt idx="1752">
                  <c:v>1.3728836776968024E-3</c:v>
                </c:pt>
                <c:pt idx="1753">
                  <c:v>1.372882434796585E-3</c:v>
                </c:pt>
                <c:pt idx="1754">
                  <c:v>1.3728812027421376E-3</c:v>
                </c:pt>
                <c:pt idx="1755">
                  <c:v>1.372879807840057E-3</c:v>
                </c:pt>
                <c:pt idx="1756">
                  <c:v>1.3728785987114568E-3</c:v>
                </c:pt>
                <c:pt idx="1757">
                  <c:v>1.3728774001362822E-3</c:v>
                </c:pt>
                <c:pt idx="1758">
                  <c:v>1.3728762120231604E-3</c:v>
                </c:pt>
                <c:pt idx="1759">
                  <c:v>1.3728750342815032E-3</c:v>
                </c:pt>
                <c:pt idx="1760">
                  <c:v>1.3728738668214986E-3</c:v>
                </c:pt>
                <c:pt idx="1761">
                  <c:v>1.3728727095541052E-3</c:v>
                </c:pt>
                <c:pt idx="1762">
                  <c:v>1.3728715623910447E-3</c:v>
                </c:pt>
                <c:pt idx="1763">
                  <c:v>1.3728704252447968E-3</c:v>
                </c:pt>
                <c:pt idx="1764">
                  <c:v>1.3728692980285913E-3</c:v>
                </c:pt>
                <c:pt idx="1765">
                  <c:v>1.3728681806564028E-3</c:v>
                </c:pt>
                <c:pt idx="1766">
                  <c:v>1.3728670730429441E-3</c:v>
                </c:pt>
                <c:pt idx="1767">
                  <c:v>1.3728659751036597E-3</c:v>
                </c:pt>
                <c:pt idx="1768">
                  <c:v>1.3728648867547197E-3</c:v>
                </c:pt>
                <c:pt idx="1769">
                  <c:v>1.3728631956688544E-3</c:v>
                </c:pt>
                <c:pt idx="1770">
                  <c:v>1.372862131600885E-3</c:v>
                </c:pt>
                <c:pt idx="1771">
                  <c:v>1.372861076829699E-3</c:v>
                </c:pt>
                <c:pt idx="1772">
                  <c:v>1.3728600312747062E-3</c:v>
                </c:pt>
                <c:pt idx="1773">
                  <c:v>1.3728589948560084E-3</c:v>
                </c:pt>
                <c:pt idx="1774">
                  <c:v>1.3728579674943937E-3</c:v>
                </c:pt>
                <c:pt idx="1775">
                  <c:v>1.3728569491113305E-3</c:v>
                </c:pt>
                <c:pt idx="1776">
                  <c:v>1.372855939628962E-3</c:v>
                </c:pt>
                <c:pt idx="1777">
                  <c:v>1.3728549389700995E-3</c:v>
                </c:pt>
                <c:pt idx="1778">
                  <c:v>1.3728539470582184E-3</c:v>
                </c:pt>
                <c:pt idx="1779">
                  <c:v>1.3728529638174507E-3</c:v>
                </c:pt>
                <c:pt idx="1780">
                  <c:v>1.3728519891725807E-3</c:v>
                </c:pt>
                <c:pt idx="1781">
                  <c:v>1.3728510230490393E-3</c:v>
                </c:pt>
                <c:pt idx="1782">
                  <c:v>1.372850065372898E-3</c:v>
                </c:pt>
                <c:pt idx="1783">
                  <c:v>1.3728491160708638E-3</c:v>
                </c:pt>
                <c:pt idx="1784">
                  <c:v>1.3728481750702739E-3</c:v>
                </c:pt>
                <c:pt idx="1785">
                  <c:v>1.37284724229909E-3</c:v>
                </c:pt>
                <c:pt idx="1786">
                  <c:v>1.3728463176858933E-3</c:v>
                </c:pt>
                <c:pt idx="1787">
                  <c:v>1.3728454011598789E-3</c:v>
                </c:pt>
                <c:pt idx="1788">
                  <c:v>1.3728444926508513E-3</c:v>
                </c:pt>
                <c:pt idx="1789">
                  <c:v>1.372843592089218E-3</c:v>
                </c:pt>
                <c:pt idx="1790">
                  <c:v>1.3728426994059858E-3</c:v>
                </c:pt>
                <c:pt idx="1791">
                  <c:v>1.3728418145327543E-3</c:v>
                </c:pt>
                <c:pt idx="1792">
                  <c:v>1.3728409374017122E-3</c:v>
                </c:pt>
                <c:pt idx="1793">
                  <c:v>1.3728400679456311E-3</c:v>
                </c:pt>
                <c:pt idx="1794">
                  <c:v>1.3728392060978615E-3</c:v>
                </c:pt>
                <c:pt idx="1795">
                  <c:v>1.3728383517923272E-3</c:v>
                </c:pt>
                <c:pt idx="1796">
                  <c:v>1.3728375049635207E-3</c:v>
                </c:pt>
                <c:pt idx="1797">
                  <c:v>1.3728366655464984E-3</c:v>
                </c:pt>
                <c:pt idx="1798">
                  <c:v>1.3728358334768756E-3</c:v>
                </c:pt>
                <c:pt idx="1799">
                  <c:v>1.3728350086908221E-3</c:v>
                </c:pt>
                <c:pt idx="1800">
                  <c:v>1.372834191125057E-3</c:v>
                </c:pt>
                <c:pt idx="1801">
                  <c:v>1.3728333807168445E-3</c:v>
                </c:pt>
                <c:pt idx="1802">
                  <c:v>1.3728325774039886E-3</c:v>
                </c:pt>
                <c:pt idx="1803">
                  <c:v>1.3728317811248297E-3</c:v>
                </c:pt>
                <c:pt idx="1804">
                  <c:v>1.3728309918182382E-3</c:v>
                </c:pt>
                <c:pt idx="1805">
                  <c:v>1.3728302094236124E-3</c:v>
                </c:pt>
                <c:pt idx="1806">
                  <c:v>1.3728294338808712E-3</c:v>
                </c:pt>
                <c:pt idx="1807">
                  <c:v>1.3728286651304524E-3</c:v>
                </c:pt>
                <c:pt idx="1808">
                  <c:v>1.3728279031133062E-3</c:v>
                </c:pt>
                <c:pt idx="1809">
                  <c:v>1.3728271477708915E-3</c:v>
                </c:pt>
                <c:pt idx="1810">
                  <c:v>1.3728263990451725E-3</c:v>
                </c:pt>
                <c:pt idx="1811">
                  <c:v>1.372825656878613E-3</c:v>
                </c:pt>
                <c:pt idx="1812">
                  <c:v>1.3728249212141726E-3</c:v>
                </c:pt>
                <c:pt idx="1813">
                  <c:v>1.372824191995303E-3</c:v>
                </c:pt>
                <c:pt idx="1814">
                  <c:v>1.3728234691659433E-3</c:v>
                </c:pt>
                <c:pt idx="1815">
                  <c:v>1.3728227526705156E-3</c:v>
                </c:pt>
                <c:pt idx="1816">
                  <c:v>1.3728220424539216E-3</c:v>
                </c:pt>
                <c:pt idx="1817">
                  <c:v>1.3728213384615381E-3</c:v>
                </c:pt>
                <c:pt idx="1818">
                  <c:v>1.3728206406392128E-3</c:v>
                </c:pt>
                <c:pt idx="1819">
                  <c:v>1.3728199489332603E-3</c:v>
                </c:pt>
                <c:pt idx="1820">
                  <c:v>1.3728192632904588E-3</c:v>
                </c:pt>
                <c:pt idx="1821">
                  <c:v>1.3728185836580453E-3</c:v>
                </c:pt>
                <c:pt idx="1822">
                  <c:v>1.372817909983712E-3</c:v>
                </c:pt>
                <c:pt idx="1823">
                  <c:v>1.3728172422156023E-3</c:v>
                </c:pt>
                <c:pt idx="1824">
                  <c:v>1.3728165803023073E-3</c:v>
                </c:pt>
                <c:pt idx="1825">
                  <c:v>1.3728159241928617E-3</c:v>
                </c:pt>
                <c:pt idx="1826">
                  <c:v>1.3728152738367396E-3</c:v>
                </c:pt>
                <c:pt idx="1827">
                  <c:v>1.3728146291838519E-3</c:v>
                </c:pt>
                <c:pt idx="1828">
                  <c:v>1.3728139901845416E-3</c:v>
                </c:pt>
                <c:pt idx="1829">
                  <c:v>1.3728133567895802E-3</c:v>
                </c:pt>
                <c:pt idx="1830">
                  <c:v>1.3728127289501641E-3</c:v>
                </c:pt>
                <c:pt idx="1831">
                  <c:v>1.3728121066179117E-3</c:v>
                </c:pt>
                <c:pt idx="1832">
                  <c:v>1.3728114897448584E-3</c:v>
                </c:pt>
                <c:pt idx="1833">
                  <c:v>1.3728108782834546E-3</c:v>
                </c:pt>
                <c:pt idx="1834">
                  <c:v>1.3728102721865605E-3</c:v>
                </c:pt>
                <c:pt idx="1835">
                  <c:v>1.3728096714074442E-3</c:v>
                </c:pt>
                <c:pt idx="1836">
                  <c:v>1.3728090758997771E-3</c:v>
                </c:pt>
                <c:pt idx="1837">
                  <c:v>1.3728084856176313E-3</c:v>
                </c:pt>
                <c:pt idx="1838">
                  <c:v>1.3728079005154747E-3</c:v>
                </c:pt>
                <c:pt idx="1839">
                  <c:v>1.3728073205481696E-3</c:v>
                </c:pt>
                <c:pt idx="1840">
                  <c:v>1.372806745670968E-3</c:v>
                </c:pt>
                <c:pt idx="1841">
                  <c:v>1.3728061758395084E-3</c:v>
                </c:pt>
                <c:pt idx="1842">
                  <c:v>1.3728056110098132E-3</c:v>
                </c:pt>
                <c:pt idx="1843">
                  <c:v>1.3728050511382843E-3</c:v>
                </c:pt>
                <c:pt idx="1844">
                  <c:v>1.3728044961817008E-3</c:v>
                </c:pt>
                <c:pt idx="1845">
                  <c:v>1.3728039460972157E-3</c:v>
                </c:pt>
                <c:pt idx="1846">
                  <c:v>1.3728034008423521E-3</c:v>
                </c:pt>
                <c:pt idx="1847">
                  <c:v>1.3728028603750002E-3</c:v>
                </c:pt>
                <c:pt idx="1848">
                  <c:v>1.3728023246534148E-3</c:v>
                </c:pt>
                <c:pt idx="1849">
                  <c:v>1.3728017936362113E-3</c:v>
                </c:pt>
                <c:pt idx="1850">
                  <c:v>1.3728012672823634E-3</c:v>
                </c:pt>
                <c:pt idx="1851">
                  <c:v>1.3728007455511995E-3</c:v>
                </c:pt>
                <c:pt idx="1852">
                  <c:v>1.3728002284023996E-3</c:v>
                </c:pt>
                <c:pt idx="1853">
                  <c:v>1.3727997157959929E-3</c:v>
                </c:pt>
                <c:pt idx="1854">
                  <c:v>1.3727992076923541E-3</c:v>
                </c:pt>
                <c:pt idx="1855">
                  <c:v>1.3727987040522006E-3</c:v>
                </c:pt>
                <c:pt idx="1856">
                  <c:v>1.3727982048365906E-3</c:v>
                </c:pt>
                <c:pt idx="1857">
                  <c:v>1.3727977100069181E-3</c:v>
                </c:pt>
                <c:pt idx="1858">
                  <c:v>1.3727972195249122E-3</c:v>
                </c:pt>
                <c:pt idx="1859">
                  <c:v>1.3727967333526327E-3</c:v>
                </c:pt>
                <c:pt idx="1860">
                  <c:v>1.3727962514524681E-3</c:v>
                </c:pt>
                <c:pt idx="1861">
                  <c:v>1.372795773787132E-3</c:v>
                </c:pt>
                <c:pt idx="1862">
                  <c:v>1.3727953003196617E-3</c:v>
                </c:pt>
                <c:pt idx="1863">
                  <c:v>1.3727948310134138E-3</c:v>
                </c:pt>
                <c:pt idx="1864">
                  <c:v>1.3727943658320622E-3</c:v>
                </c:pt>
                <c:pt idx="1865">
                  <c:v>1.3727939047395961E-3</c:v>
                </c:pt>
                <c:pt idx="1866">
                  <c:v>1.3727934477003156E-3</c:v>
                </c:pt>
                <c:pt idx="1867">
                  <c:v>1.3727929946788307E-3</c:v>
                </c:pt>
                <c:pt idx="1868">
                  <c:v>1.3727925456400577E-3</c:v>
                </c:pt>
                <c:pt idx="1869">
                  <c:v>1.3727921005492168E-3</c:v>
                </c:pt>
                <c:pt idx="1870">
                  <c:v>1.3727916593718296E-3</c:v>
                </c:pt>
                <c:pt idx="1871">
                  <c:v>1.3727912220737166E-3</c:v>
                </c:pt>
                <c:pt idx="1872">
                  <c:v>1.3727907886209938E-3</c:v>
                </c:pt>
                <c:pt idx="1873">
                  <c:v>1.3727903589800718E-3</c:v>
                </c:pt>
                <c:pt idx="1874">
                  <c:v>1.3727899331176512E-3</c:v>
                </c:pt>
                <c:pt idx="1875">
                  <c:v>1.3727895110007223E-3</c:v>
                </c:pt>
                <c:pt idx="1876">
                  <c:v>1.3727890925965608E-3</c:v>
                </c:pt>
                <c:pt idx="1877">
                  <c:v>1.3727886778727261E-3</c:v>
                </c:pt>
                <c:pt idx="1878">
                  <c:v>1.3727882667970593E-3</c:v>
                </c:pt>
                <c:pt idx="1879">
                  <c:v>1.3727878593376799E-3</c:v>
                </c:pt>
                <c:pt idx="1880">
                  <c:v>1.3727874554629838E-3</c:v>
                </c:pt>
                <c:pt idx="1881">
                  <c:v>1.3727870551416413E-3</c:v>
                </c:pt>
                <c:pt idx="1882">
                  <c:v>1.3727866583425942E-3</c:v>
                </c:pt>
                <c:pt idx="1883">
                  <c:v>1.3727862650350536E-3</c:v>
                </c:pt>
                <c:pt idx="1884">
                  <c:v>1.3727858751884975E-3</c:v>
                </c:pt>
                <c:pt idx="1885">
                  <c:v>1.3727854887726693E-3</c:v>
                </c:pt>
                <c:pt idx="1886">
                  <c:v>1.372785105757574E-3</c:v>
                </c:pt>
                <c:pt idx="1887">
                  <c:v>1.3727847261134774E-3</c:v>
                </c:pt>
                <c:pt idx="1888">
                  <c:v>1.3727843498109031E-3</c:v>
                </c:pt>
                <c:pt idx="1889">
                  <c:v>1.3727839768206305E-3</c:v>
                </c:pt>
                <c:pt idx="1890">
                  <c:v>1.3727836071136927E-3</c:v>
                </c:pt>
                <c:pt idx="1891">
                  <c:v>1.3727832406613739E-3</c:v>
                </c:pt>
                <c:pt idx="1892">
                  <c:v>1.3727828774352077E-3</c:v>
                </c:pt>
                <c:pt idx="1893">
                  <c:v>1.3727825174069748E-3</c:v>
                </c:pt>
                <c:pt idx="1894">
                  <c:v>1.3727821605487008E-3</c:v>
                </c:pt>
                <c:pt idx="1895">
                  <c:v>1.3727818068326541E-3</c:v>
                </c:pt>
                <c:pt idx="1896">
                  <c:v>1.3727814562313439E-3</c:v>
                </c:pt>
                <c:pt idx="1897">
                  <c:v>1.3727811087175185E-3</c:v>
                </c:pt>
                <c:pt idx="1898">
                  <c:v>1.3727807642641618E-3</c:v>
                </c:pt>
                <c:pt idx="1899">
                  <c:v>1.3727804228444935E-3</c:v>
                </c:pt>
                <c:pt idx="1900">
                  <c:v>1.3727800844319652E-3</c:v>
                </c:pt>
                <c:pt idx="1901">
                  <c:v>1.3727797490002591E-3</c:v>
                </c:pt>
                <c:pt idx="1902">
                  <c:v>1.3727794165232861E-3</c:v>
                </c:pt>
                <c:pt idx="1903">
                  <c:v>1.372779086975184E-3</c:v>
                </c:pt>
                <c:pt idx="1904">
                  <c:v>1.3727787603303146E-3</c:v>
                </c:pt>
                <c:pt idx="1905">
                  <c:v>1.3727784365632632E-3</c:v>
                </c:pt>
                <c:pt idx="1906">
                  <c:v>1.3727781156488354E-3</c:v>
                </c:pt>
                <c:pt idx="1907">
                  <c:v>1.3727777975620561E-3</c:v>
                </c:pt>
                <c:pt idx="1908">
                  <c:v>1.3727774822781668E-3</c:v>
                </c:pt>
                <c:pt idx="1909">
                  <c:v>1.3727771697726247E-3</c:v>
                </c:pt>
                <c:pt idx="1910">
                  <c:v>1.3727768600210997E-3</c:v>
                </c:pt>
                <c:pt idx="1911">
                  <c:v>1.3727765529994737E-3</c:v>
                </c:pt>
                <c:pt idx="1912">
                  <c:v>1.3727762486838383E-3</c:v>
                </c:pt>
                <c:pt idx="1913">
                  <c:v>1.3727759470504922E-3</c:v>
                </c:pt>
                <c:pt idx="1914">
                  <c:v>1.3727756480759409E-3</c:v>
                </c:pt>
                <c:pt idx="1915">
                  <c:v>1.3727753517368941E-3</c:v>
                </c:pt>
                <c:pt idx="1916">
                  <c:v>1.3727750580102636E-3</c:v>
                </c:pt>
                <c:pt idx="1917">
                  <c:v>1.3727747668731624E-3</c:v>
                </c:pt>
                <c:pt idx="1918">
                  <c:v>1.3727744783029023E-3</c:v>
                </c:pt>
                <c:pt idx="1919">
                  <c:v>1.3727741922769927E-3</c:v>
                </c:pt>
                <c:pt idx="1920">
                  <c:v>1.3727739087731384E-3</c:v>
                </c:pt>
                <c:pt idx="1921">
                  <c:v>1.3727736277692382E-3</c:v>
                </c:pt>
                <c:pt idx="1922">
                  <c:v>1.372773349243383E-3</c:v>
                </c:pt>
                <c:pt idx="1923">
                  <c:v>1.3727730731738547E-3</c:v>
                </c:pt>
                <c:pt idx="1924">
                  <c:v>1.3727727995391237E-3</c:v>
                </c:pt>
                <c:pt idx="1925">
                  <c:v>1.3727725283178482E-3</c:v>
                </c:pt>
                <c:pt idx="1926">
                  <c:v>1.3727722594888718E-3</c:v>
                </c:pt>
                <c:pt idx="1927">
                  <c:v>1.3727719930312222E-3</c:v>
                </c:pt>
                <c:pt idx="1928">
                  <c:v>1.3727717289241102E-3</c:v>
                </c:pt>
                <c:pt idx="1929">
                  <c:v>1.3727714671469265E-3</c:v>
                </c:pt>
                <c:pt idx="1930">
                  <c:v>1.3727712076792421E-3</c:v>
                </c:pt>
                <c:pt idx="1931">
                  <c:v>1.3727709505008058E-3</c:v>
                </c:pt>
                <c:pt idx="1932">
                  <c:v>1.372770695591542E-3</c:v>
                </c:pt>
                <c:pt idx="1933">
                  <c:v>1.3727704429315505E-3</c:v>
                </c:pt>
                <c:pt idx="1934">
                  <c:v>1.3727701925011044E-3</c:v>
                </c:pt>
                <c:pt idx="1935">
                  <c:v>1.3727699442806481E-3</c:v>
                </c:pt>
                <c:pt idx="1936">
                  <c:v>1.3727696982507968E-3</c:v>
                </c:pt>
                <c:pt idx="1937">
                  <c:v>1.3727694543923346E-3</c:v>
                </c:pt>
                <c:pt idx="1938">
                  <c:v>1.3727692126862122E-3</c:v>
                </c:pt>
                <c:pt idx="1939">
                  <c:v>1.3727689731135469E-3</c:v>
                </c:pt>
                <c:pt idx="1940">
                  <c:v>1.3727687356556205E-3</c:v>
                </c:pt>
                <c:pt idx="1941">
                  <c:v>1.3727685002938776E-3</c:v>
                </c:pt>
                <c:pt idx="1942">
                  <c:v>1.3727682670099247E-3</c:v>
                </c:pt>
                <c:pt idx="1943">
                  <c:v>1.3727680357855281E-3</c:v>
                </c:pt>
                <c:pt idx="1944">
                  <c:v>1.3727678066026137E-3</c:v>
                </c:pt>
                <c:pt idx="1945">
                  <c:v>1.3727675794432642E-3</c:v>
                </c:pt>
                <c:pt idx="1946">
                  <c:v>1.3727673542897191E-3</c:v>
                </c:pt>
                <c:pt idx="1947">
                  <c:v>1.3727671311243722E-3</c:v>
                </c:pt>
                <c:pt idx="1948">
                  <c:v>1.3727669099297707E-3</c:v>
                </c:pt>
                <c:pt idx="1949">
                  <c:v>1.3727666906886147E-3</c:v>
                </c:pt>
                <c:pt idx="1950">
                  <c:v>1.3727664733837542E-3</c:v>
                </c:pt>
                <c:pt idx="1951">
                  <c:v>1.3727662579981893E-3</c:v>
                </c:pt>
                <c:pt idx="1952">
                  <c:v>1.3727660445150679E-3</c:v>
                </c:pt>
                <c:pt idx="1953">
                  <c:v>1.3727658329176853E-3</c:v>
                </c:pt>
                <c:pt idx="1954">
                  <c:v>1.372765623189482E-3</c:v>
                </c:pt>
                <c:pt idx="1955">
                  <c:v>1.3727654153140435E-3</c:v>
                </c:pt>
                <c:pt idx="1956">
                  <c:v>1.3727652092750979E-3</c:v>
                </c:pt>
                <c:pt idx="1957">
                  <c:v>1.3727650050565153E-3</c:v>
                </c:pt>
                <c:pt idx="1958">
                  <c:v>1.3727648026423068E-3</c:v>
                </c:pt>
                <c:pt idx="1959">
                  <c:v>1.3727646020166228E-3</c:v>
                </c:pt>
                <c:pt idx="1960">
                  <c:v>1.3727644031637518E-3</c:v>
                </c:pt>
                <c:pt idx="1961">
                  <c:v>1.3727642060681199E-3</c:v>
                </c:pt>
                <c:pt idx="1962">
                  <c:v>1.3727640107142885E-3</c:v>
                </c:pt>
                <c:pt idx="1963">
                  <c:v>1.3727637895659586E-3</c:v>
                </c:pt>
                <c:pt idx="1964">
                  <c:v>1.3727635978931954E-3</c:v>
                </c:pt>
                <c:pt idx="1965">
                  <c:v>1.3727634079145838E-3</c:v>
                </c:pt>
                <c:pt idx="1966">
                  <c:v>1.3727632196152361E-3</c:v>
                </c:pt>
                <c:pt idx="1967">
                  <c:v>1.3727630329803942E-3</c:v>
                </c:pt>
                <c:pt idx="1968">
                  <c:v>1.3727628479954291E-3</c:v>
                </c:pt>
                <c:pt idx="1969">
                  <c:v>1.3727626646458397E-3</c:v>
                </c:pt>
                <c:pt idx="1970">
                  <c:v>1.3727624829172509E-3</c:v>
                </c:pt>
                <c:pt idx="1971">
                  <c:v>1.3727623027954138E-3</c:v>
                </c:pt>
                <c:pt idx="1972">
                  <c:v>1.3727621242662033E-3</c:v>
                </c:pt>
                <c:pt idx="1973">
                  <c:v>1.372761947315618E-3</c:v>
                </c:pt>
                <c:pt idx="1974">
                  <c:v>1.3727617719297789E-3</c:v>
                </c:pt>
                <c:pt idx="1975">
                  <c:v>1.3727615980949279E-3</c:v>
                </c:pt>
                <c:pt idx="1976">
                  <c:v>1.372761425797427E-3</c:v>
                </c:pt>
                <c:pt idx="1977">
                  <c:v>1.3727612550237574E-3</c:v>
                </c:pt>
                <c:pt idx="1978">
                  <c:v>1.372761085760519E-3</c:v>
                </c:pt>
                <c:pt idx="1979">
                  <c:v>1.3727609179944279E-3</c:v>
                </c:pt>
                <c:pt idx="1980">
                  <c:v>1.3727607517123163E-3</c:v>
                </c:pt>
                <c:pt idx="1981">
                  <c:v>1.3727605869011321E-3</c:v>
                </c:pt>
                <c:pt idx="1982">
                  <c:v>1.372760423547937E-3</c:v>
                </c:pt>
                <c:pt idx="1983">
                  <c:v>1.3727602616399053E-3</c:v>
                </c:pt>
                <c:pt idx="1984">
                  <c:v>1.3727601011643237E-3</c:v>
                </c:pt>
                <c:pt idx="1985">
                  <c:v>1.3727599421085902E-3</c:v>
                </c:pt>
                <c:pt idx="1986">
                  <c:v>1.3727597844602128E-3</c:v>
                </c:pt>
                <c:pt idx="1987">
                  <c:v>1.3727596282068085E-3</c:v>
                </c:pt>
                <c:pt idx="1988">
                  <c:v>1.3727594733361026E-3</c:v>
                </c:pt>
                <c:pt idx="1989">
                  <c:v>1.372759319835928E-3</c:v>
                </c:pt>
                <c:pt idx="1990">
                  <c:v>1.3727591676942238E-3</c:v>
                </c:pt>
                <c:pt idx="1991">
                  <c:v>1.3727590168990343E-3</c:v>
                </c:pt>
                <c:pt idx="1992">
                  <c:v>1.3727588674385086E-3</c:v>
                </c:pt>
                <c:pt idx="1993">
                  <c:v>1.3727587193008994E-3</c:v>
                </c:pt>
                <c:pt idx="1994">
                  <c:v>1.3727585724745621E-3</c:v>
                </c:pt>
                <c:pt idx="1995">
                  <c:v>1.3727584269479537E-3</c:v>
                </c:pt>
                <c:pt idx="1996">
                  <c:v>1.3727582827096328E-3</c:v>
                </c:pt>
                <c:pt idx="1997">
                  <c:v>1.3727581397482574E-3</c:v>
                </c:pt>
                <c:pt idx="1998">
                  <c:v>1.3727579980525849E-3</c:v>
                </c:pt>
                <c:pt idx="1999">
                  <c:v>1.3727578576114713E-3</c:v>
                </c:pt>
                <c:pt idx="2000">
                  <c:v>1.3727577184138697E-3</c:v>
                </c:pt>
                <c:pt idx="2001">
                  <c:v>1.3727575804488301E-3</c:v>
                </c:pt>
                <c:pt idx="2002">
                  <c:v>1.3727574437054982E-3</c:v>
                </c:pt>
                <c:pt idx="2003">
                  <c:v>1.3727573081731149E-3</c:v>
                </c:pt>
                <c:pt idx="2004">
                  <c:v>1.372757173841015E-3</c:v>
                </c:pt>
                <c:pt idx="2005">
                  <c:v>1.3727570406986268E-3</c:v>
                </c:pt>
                <c:pt idx="2006">
                  <c:v>1.3727569087354707E-3</c:v>
                </c:pt>
                <c:pt idx="2007">
                  <c:v>1.3727567779411596E-3</c:v>
                </c:pt>
                <c:pt idx="2008">
                  <c:v>1.3727566483053963E-3</c:v>
                </c:pt>
                <c:pt idx="2009">
                  <c:v>1.3727565198179748E-3</c:v>
                </c:pt>
                <c:pt idx="2010">
                  <c:v>1.3727563924687777E-3</c:v>
                </c:pt>
                <c:pt idx="2011">
                  <c:v>1.3727562662477766E-3</c:v>
                </c:pt>
                <c:pt idx="2012">
                  <c:v>1.3727561411450305E-3</c:v>
                </c:pt>
                <c:pt idx="2013">
                  <c:v>1.3727560171506858E-3</c:v>
                </c:pt>
                <c:pt idx="2014">
                  <c:v>1.372755894254975E-3</c:v>
                </c:pt>
                <c:pt idx="2015">
                  <c:v>1.3727557551355839E-3</c:v>
                </c:pt>
                <c:pt idx="2016">
                  <c:v>1.3727556345615949E-3</c:v>
                </c:pt>
                <c:pt idx="2017">
                  <c:v>1.3727555150560955E-3</c:v>
                </c:pt>
                <c:pt idx="2018">
                  <c:v>1.3727553966096677E-3</c:v>
                </c:pt>
                <c:pt idx="2019">
                  <c:v>1.3727552792129761E-3</c:v>
                </c:pt>
                <c:pt idx="2020">
                  <c:v>1.3727551628567672E-3</c:v>
                </c:pt>
                <c:pt idx="2021">
                  <c:v>1.372755047531868E-3</c:v>
                </c:pt>
                <c:pt idx="2022">
                  <c:v>1.3727549332291868E-3</c:v>
                </c:pt>
                <c:pt idx="2023">
                  <c:v>1.3727548199397109E-3</c:v>
                </c:pt>
                <c:pt idx="2024">
                  <c:v>1.3727547076545063E-3</c:v>
                </c:pt>
                <c:pt idx="2025">
                  <c:v>1.3727545963647181E-3</c:v>
                </c:pt>
                <c:pt idx="2026">
                  <c:v>1.3727544860615687E-3</c:v>
                </c:pt>
                <c:pt idx="2027">
                  <c:v>1.3727543767363571E-3</c:v>
                </c:pt>
                <c:pt idx="2028">
                  <c:v>1.3727542683804586E-3</c:v>
                </c:pt>
                <c:pt idx="2029">
                  <c:v>1.3727541609853246E-3</c:v>
                </c:pt>
                <c:pt idx="2030">
                  <c:v>1.3727540545424811E-3</c:v>
                </c:pt>
                <c:pt idx="2031">
                  <c:v>1.372753949043528E-3</c:v>
                </c:pt>
                <c:pt idx="2032">
                  <c:v>1.3727538444801397E-3</c:v>
                </c:pt>
                <c:pt idx="2033">
                  <c:v>1.3727537408440627E-3</c:v>
                </c:pt>
                <c:pt idx="2034">
                  <c:v>1.3727536381271169E-3</c:v>
                </c:pt>
                <c:pt idx="2035">
                  <c:v>1.3727535363211925E-3</c:v>
                </c:pt>
                <c:pt idx="2036">
                  <c:v>1.3727534354182522E-3</c:v>
                </c:pt>
                <c:pt idx="2037">
                  <c:v>1.3727533354103284E-3</c:v>
                </c:pt>
                <c:pt idx="2038">
                  <c:v>1.3727532362895237E-3</c:v>
                </c:pt>
                <c:pt idx="2039">
                  <c:v>1.3727531380480099E-3</c:v>
                </c:pt>
                <c:pt idx="2040">
                  <c:v>1.3727530406780271E-3</c:v>
                </c:pt>
                <c:pt idx="2041">
                  <c:v>1.372752944171884E-3</c:v>
                </c:pt>
                <c:pt idx="2042">
                  <c:v>1.3727528485219563E-3</c:v>
                </c:pt>
                <c:pt idx="2043">
                  <c:v>1.3727527537206873E-3</c:v>
                </c:pt>
                <c:pt idx="2044">
                  <c:v>1.3727526597605857E-3</c:v>
                </c:pt>
                <c:pt idx="2045">
                  <c:v>1.3727525666342266E-3</c:v>
                </c:pt>
                <c:pt idx="2046">
                  <c:v>1.3727524743342499E-3</c:v>
                </c:pt>
                <c:pt idx="2047">
                  <c:v>1.37275238285336E-3</c:v>
                </c:pt>
                <c:pt idx="2048">
                  <c:v>1.3727522921843259E-3</c:v>
                </c:pt>
                <c:pt idx="2049">
                  <c:v>1.3727522023199794E-3</c:v>
                </c:pt>
                <c:pt idx="2050">
                  <c:v>1.3727521132532157E-3</c:v>
                </c:pt>
                <c:pt idx="2051">
                  <c:v>1.3727520249769917E-3</c:v>
                </c:pt>
                <c:pt idx="2052">
                  <c:v>1.3727519374843271E-3</c:v>
                </c:pt>
                <c:pt idx="2053">
                  <c:v>1.3727518507683019E-3</c:v>
                </c:pt>
                <c:pt idx="2054">
                  <c:v>1.3727517648220576E-3</c:v>
                </c:pt>
                <c:pt idx="2055">
                  <c:v>1.3727516796387953E-3</c:v>
                </c:pt>
                <c:pt idx="2056">
                  <c:v>1.3727515952117765E-3</c:v>
                </c:pt>
                <c:pt idx="2057">
                  <c:v>1.3727515115343209E-3</c:v>
                </c:pt>
                <c:pt idx="2058">
                  <c:v>1.372751428599808E-3</c:v>
                </c:pt>
                <c:pt idx="2059">
                  <c:v>1.3727513464016745E-3</c:v>
                </c:pt>
                <c:pt idx="2060">
                  <c:v>1.372751264933415E-3</c:v>
                </c:pt>
                <c:pt idx="2061">
                  <c:v>1.3727511841885815E-3</c:v>
                </c:pt>
                <c:pt idx="2062">
                  <c:v>1.3727511041607824E-3</c:v>
                </c:pt>
                <c:pt idx="2063">
                  <c:v>1.3727510248436824E-3</c:v>
                </c:pt>
                <c:pt idx="2064">
                  <c:v>1.3727509462310018E-3</c:v>
                </c:pt>
                <c:pt idx="2065">
                  <c:v>1.3727508683165158E-3</c:v>
                </c:pt>
                <c:pt idx="2066">
                  <c:v>1.3727507910940545E-3</c:v>
                </c:pt>
                <c:pt idx="2067">
                  <c:v>1.3727507036793475E-3</c:v>
                </c:pt>
                <c:pt idx="2068">
                  <c:v>1.3727506279192715E-3</c:v>
                </c:pt>
                <c:pt idx="2069">
                  <c:v>1.3727505528321803E-3</c:v>
                </c:pt>
                <c:pt idx="2070">
                  <c:v>1.3727504784121246E-3</c:v>
                </c:pt>
                <c:pt idx="2071">
                  <c:v>1.372750404653209E-3</c:v>
                </c:pt>
                <c:pt idx="2072">
                  <c:v>1.3727503315495886E-3</c:v>
                </c:pt>
                <c:pt idx="2073">
                  <c:v>1.372750259095471E-3</c:v>
                </c:pt>
                <c:pt idx="2074">
                  <c:v>1.3727501872851141E-3</c:v>
                </c:pt>
                <c:pt idx="2075">
                  <c:v>1.372750116112826E-3</c:v>
                </c:pt>
                <c:pt idx="2076">
                  <c:v>1.3727500455729654E-3</c:v>
                </c:pt>
                <c:pt idx="2077">
                  <c:v>1.3727499756599404E-3</c:v>
                </c:pt>
                <c:pt idx="2078">
                  <c:v>1.3727499063682083E-3</c:v>
                </c:pt>
                <c:pt idx="2079">
                  <c:v>1.3727498376922749E-3</c:v>
                </c:pt>
                <c:pt idx="2080">
                  <c:v>1.3727497696266943E-3</c:v>
                </c:pt>
                <c:pt idx="2081">
                  <c:v>1.3727496638866921E-3</c:v>
                </c:pt>
                <c:pt idx="2082">
                  <c:v>1.372749597365919E-3</c:v>
                </c:pt>
                <c:pt idx="2083">
                  <c:v>1.3727495314364378E-3</c:v>
                </c:pt>
                <c:pt idx="2084">
                  <c:v>1.3727494660930185E-3</c:v>
                </c:pt>
                <c:pt idx="2085">
                  <c:v>1.3727494013304768E-3</c:v>
                </c:pt>
                <c:pt idx="2086">
                  <c:v>1.372749337143674E-3</c:v>
                </c:pt>
                <c:pt idx="2087">
                  <c:v>1.3727492735275168E-3</c:v>
                </c:pt>
                <c:pt idx="2088">
                  <c:v>1.3727492104769563E-3</c:v>
                </c:pt>
                <c:pt idx="2089">
                  <c:v>1.3727491479869889E-3</c:v>
                </c:pt>
                <c:pt idx="2090">
                  <c:v>1.3727490860526539E-3</c:v>
                </c:pt>
                <c:pt idx="2091">
                  <c:v>1.3727490246690352E-3</c:v>
                </c:pt>
                <c:pt idx="2092">
                  <c:v>1.3727489638312592E-3</c:v>
                </c:pt>
                <c:pt idx="2093">
                  <c:v>1.3727489035344955E-3</c:v>
                </c:pt>
                <c:pt idx="2094">
                  <c:v>1.3727488437739565E-3</c:v>
                </c:pt>
                <c:pt idx="2095">
                  <c:v>1.3727487845448965E-3</c:v>
                </c:pt>
                <c:pt idx="2096">
                  <c:v>1.3727487258426113E-3</c:v>
                </c:pt>
                <c:pt idx="2097">
                  <c:v>1.3727486676624384E-3</c:v>
                </c:pt>
                <c:pt idx="2098">
                  <c:v>1.3727486099997562E-3</c:v>
                </c:pt>
                <c:pt idx="2099">
                  <c:v>1.3727485528499839E-3</c:v>
                </c:pt>
                <c:pt idx="2100">
                  <c:v>1.3727484962085812E-3</c:v>
                </c:pt>
                <c:pt idx="2101">
                  <c:v>1.3727484400710476E-3</c:v>
                </c:pt>
                <c:pt idx="2102">
                  <c:v>1.3727483844329217E-3</c:v>
                </c:pt>
                <c:pt idx="2103">
                  <c:v>1.3727483292897821E-3</c:v>
                </c:pt>
                <c:pt idx="2104">
                  <c:v>1.3727482746372463E-3</c:v>
                </c:pt>
                <c:pt idx="2105">
                  <c:v>1.3727482204709701E-3</c:v>
                </c:pt>
                <c:pt idx="2106">
                  <c:v>1.3727481667866472E-3</c:v>
                </c:pt>
                <c:pt idx="2107">
                  <c:v>1.3727481135800102E-3</c:v>
                </c:pt>
                <c:pt idx="2108">
                  <c:v>1.3727480608468287E-3</c:v>
                </c:pt>
                <c:pt idx="2109">
                  <c:v>1.3727480085829094E-3</c:v>
                </c:pt>
                <c:pt idx="2110">
                  <c:v>1.3727479567840961E-3</c:v>
                </c:pt>
                <c:pt idx="2111">
                  <c:v>1.3727479054462693E-3</c:v>
                </c:pt>
                <c:pt idx="2112">
                  <c:v>1.3727478545653459E-3</c:v>
                </c:pt>
                <c:pt idx="2113">
                  <c:v>1.3727478041372784E-3</c:v>
                </c:pt>
                <c:pt idx="2114">
                  <c:v>1.3727477541580551E-3</c:v>
                </c:pt>
                <c:pt idx="2115">
                  <c:v>1.3727477046237002E-3</c:v>
                </c:pt>
                <c:pt idx="2116">
                  <c:v>1.3727476555302719E-3</c:v>
                </c:pt>
                <c:pt idx="2117">
                  <c:v>1.372747606873864E-3</c:v>
                </c:pt>
                <c:pt idx="2118">
                  <c:v>1.3727475586506044E-3</c:v>
                </c:pt>
                <c:pt idx="2119">
                  <c:v>1.3727475108566548E-3</c:v>
                </c:pt>
                <c:pt idx="2120">
                  <c:v>1.3727474634882113E-3</c:v>
                </c:pt>
                <c:pt idx="2121">
                  <c:v>1.3727474165415032E-3</c:v>
                </c:pt>
                <c:pt idx="2122">
                  <c:v>1.3727473700127933E-3</c:v>
                </c:pt>
                <c:pt idx="2123">
                  <c:v>1.372747323898377E-3</c:v>
                </c:pt>
                <c:pt idx="2124">
                  <c:v>1.3727472781945823E-3</c:v>
                </c:pt>
                <c:pt idx="2125">
                  <c:v>1.3727472328977702E-3</c:v>
                </c:pt>
                <c:pt idx="2126">
                  <c:v>1.3727471880043329E-3</c:v>
                </c:pt>
                <c:pt idx="2127">
                  <c:v>1.3727471435106952E-3</c:v>
                </c:pt>
                <c:pt idx="2128">
                  <c:v>1.3727470994133132E-3</c:v>
                </c:pt>
                <c:pt idx="2129">
                  <c:v>1.3727470557086737E-3</c:v>
                </c:pt>
                <c:pt idx="2130">
                  <c:v>1.3727470123932953E-3</c:v>
                </c:pt>
                <c:pt idx="2131">
                  <c:v>1.3727469694637267E-3</c:v>
                </c:pt>
                <c:pt idx="2132">
                  <c:v>1.3727469269165474E-3</c:v>
                </c:pt>
                <c:pt idx="2133">
                  <c:v>1.3727468847483668E-3</c:v>
                </c:pt>
                <c:pt idx="2134">
                  <c:v>1.3727468429558243E-3</c:v>
                </c:pt>
                <c:pt idx="2135">
                  <c:v>1.372746801535589E-3</c:v>
                </c:pt>
                <c:pt idx="2136">
                  <c:v>1.3727467604843595E-3</c:v>
                </c:pt>
                <c:pt idx="2137">
                  <c:v>1.3727467197988633E-3</c:v>
                </c:pt>
                <c:pt idx="2138">
                  <c:v>1.3727466794758566E-3</c:v>
                </c:pt>
                <c:pt idx="2139">
                  <c:v>1.3727466395121249E-3</c:v>
                </c:pt>
                <c:pt idx="2140">
                  <c:v>1.3727465999044811E-3</c:v>
                </c:pt>
                <c:pt idx="2141">
                  <c:v>1.3727465606497673E-3</c:v>
                </c:pt>
                <c:pt idx="2142">
                  <c:v>1.3727465217448524E-3</c:v>
                </c:pt>
                <c:pt idx="2143">
                  <c:v>1.3727464831866337E-3</c:v>
                </c:pt>
                <c:pt idx="2144">
                  <c:v>1.3727464449720356E-3</c:v>
                </c:pt>
                <c:pt idx="2145">
                  <c:v>1.3727464070980094E-3</c:v>
                </c:pt>
                <c:pt idx="2146">
                  <c:v>1.3727463695615339E-3</c:v>
                </c:pt>
                <c:pt idx="2147">
                  <c:v>1.3727463323596142E-3</c:v>
                </c:pt>
                <c:pt idx="2148">
                  <c:v>1.3727462954892817E-3</c:v>
                </c:pt>
                <c:pt idx="2149">
                  <c:v>1.372746258947594E-3</c:v>
                </c:pt>
                <c:pt idx="2150">
                  <c:v>1.3727462227316354E-3</c:v>
                </c:pt>
                <c:pt idx="2151">
                  <c:v>1.3727461868385149E-3</c:v>
                </c:pt>
                <c:pt idx="2152">
                  <c:v>1.3727461512653676E-3</c:v>
                </c:pt>
                <c:pt idx="2153">
                  <c:v>1.3727461160093538E-3</c:v>
                </c:pt>
                <c:pt idx="2154">
                  <c:v>1.3727460810676591E-3</c:v>
                </c:pt>
                <c:pt idx="2155">
                  <c:v>1.3727460464374934E-3</c:v>
                </c:pt>
                <c:pt idx="2156">
                  <c:v>1.3727460121160915E-3</c:v>
                </c:pt>
                <c:pt idx="2157">
                  <c:v>1.3727459781007131E-3</c:v>
                </c:pt>
                <c:pt idx="2158">
                  <c:v>1.3727459443886414E-3</c:v>
                </c:pt>
                <c:pt idx="2159">
                  <c:v>1.3727459109771837E-3</c:v>
                </c:pt>
                <c:pt idx="2160">
                  <c:v>1.3727458778636716E-3</c:v>
                </c:pt>
                <c:pt idx="2161">
                  <c:v>1.3727458450454597E-3</c:v>
                </c:pt>
                <c:pt idx="2162">
                  <c:v>1.3727458125199262E-3</c:v>
                </c:pt>
                <c:pt idx="2163">
                  <c:v>1.3727457802844725E-3</c:v>
                </c:pt>
                <c:pt idx="2164">
                  <c:v>1.372745748336523E-3</c:v>
                </c:pt>
                <c:pt idx="2165">
                  <c:v>1.3727457166735246E-3</c:v>
                </c:pt>
                <c:pt idx="2166">
                  <c:v>1.372745685292947E-3</c:v>
                </c:pt>
                <c:pt idx="2167">
                  <c:v>1.372745654192282E-3</c:v>
                </c:pt>
                <c:pt idx="2168">
                  <c:v>1.372745623369044E-3</c:v>
                </c:pt>
                <c:pt idx="2169">
                  <c:v>1.3727455928207689E-3</c:v>
                </c:pt>
                <c:pt idx="2170">
                  <c:v>1.3727455625450146E-3</c:v>
                </c:pt>
                <c:pt idx="2171">
                  <c:v>1.3727455325393606E-3</c:v>
                </c:pt>
                <c:pt idx="2172">
                  <c:v>1.3727455028014076E-3</c:v>
                </c:pt>
                <c:pt idx="2173">
                  <c:v>1.372745473328778E-3</c:v>
                </c:pt>
                <c:pt idx="2174">
                  <c:v>1.3727454441191144E-3</c:v>
                </c:pt>
                <c:pt idx="2175">
                  <c:v>1.3727454151700811E-3</c:v>
                </c:pt>
                <c:pt idx="2176">
                  <c:v>1.3727453864793623E-3</c:v>
                </c:pt>
                <c:pt idx="2177">
                  <c:v>1.3727453580446632E-3</c:v>
                </c:pt>
                <c:pt idx="2178">
                  <c:v>1.3727453298637093E-3</c:v>
                </c:pt>
                <c:pt idx="2179">
                  <c:v>1.3727453019342457E-3</c:v>
                </c:pt>
                <c:pt idx="2180">
                  <c:v>1.3727452742540378E-3</c:v>
                </c:pt>
                <c:pt idx="2181">
                  <c:v>1.3727452468208707E-3</c:v>
                </c:pt>
                <c:pt idx="2182">
                  <c:v>1.3727452196325492E-3</c:v>
                </c:pt>
                <c:pt idx="2183">
                  <c:v>1.3727451926868973E-3</c:v>
                </c:pt>
                <c:pt idx="2184">
                  <c:v>1.3727451659817584E-3</c:v>
                </c:pt>
                <c:pt idx="2185">
                  <c:v>1.3727451395149949E-3</c:v>
                </c:pt>
                <c:pt idx="2186">
                  <c:v>1.3727451132844882E-3</c:v>
                </c:pt>
                <c:pt idx="2187">
                  <c:v>1.3727450872881382E-3</c:v>
                </c:pt>
                <c:pt idx="2188">
                  <c:v>1.3727450615238636E-3</c:v>
                </c:pt>
                <c:pt idx="2189">
                  <c:v>1.3727450359896016E-3</c:v>
                </c:pt>
                <c:pt idx="2190">
                  <c:v>1.3727450106833072E-3</c:v>
                </c:pt>
                <c:pt idx="2191">
                  <c:v>1.372744985602954E-3</c:v>
                </c:pt>
                <c:pt idx="2192">
                  <c:v>1.3727449607465333E-3</c:v>
                </c:pt>
                <c:pt idx="2193">
                  <c:v>1.3727449361120539E-3</c:v>
                </c:pt>
                <c:pt idx="2194">
                  <c:v>1.3727449116975429E-3</c:v>
                </c:pt>
                <c:pt idx="2195">
                  <c:v>1.3727448875010442E-3</c:v>
                </c:pt>
                <c:pt idx="2196">
                  <c:v>1.3727448635206196E-3</c:v>
                </c:pt>
                <c:pt idx="2197">
                  <c:v>1.3727448397543472E-3</c:v>
                </c:pt>
                <c:pt idx="2198">
                  <c:v>1.3727448162003228E-3</c:v>
                </c:pt>
                <c:pt idx="2199">
                  <c:v>1.372744792856659E-3</c:v>
                </c:pt>
                <c:pt idx="2200">
                  <c:v>1.3727447697214849E-3</c:v>
                </c:pt>
                <c:pt idx="2201">
                  <c:v>1.3727447467929462E-3</c:v>
                </c:pt>
                <c:pt idx="2202">
                  <c:v>1.3727447240692054E-3</c:v>
                </c:pt>
                <c:pt idx="2203">
                  <c:v>1.3727447015484404E-3</c:v>
                </c:pt>
                <c:pt idx="2204">
                  <c:v>1.3727446792288459E-3</c:v>
                </c:pt>
                <c:pt idx="2205">
                  <c:v>1.3727446571086324E-3</c:v>
                </c:pt>
                <c:pt idx="2206">
                  <c:v>1.3727446351860264E-3</c:v>
                </c:pt>
                <c:pt idx="2207">
                  <c:v>1.3727446134592699E-3</c:v>
                </c:pt>
                <c:pt idx="2208">
                  <c:v>1.3727445919266205E-3</c:v>
                </c:pt>
                <c:pt idx="2209">
                  <c:v>1.3727445705863513E-3</c:v>
                </c:pt>
                <c:pt idx="2210">
                  <c:v>1.3727445494367508E-3</c:v>
                </c:pt>
                <c:pt idx="2211">
                  <c:v>1.3727445284761222E-3</c:v>
                </c:pt>
                <c:pt idx="2212">
                  <c:v>1.3727445077027841E-3</c:v>
                </c:pt>
                <c:pt idx="2213">
                  <c:v>1.37274448711507E-3</c:v>
                </c:pt>
                <c:pt idx="2214">
                  <c:v>1.3727444667113282E-3</c:v>
                </c:pt>
                <c:pt idx="2215">
                  <c:v>1.3727444464899214E-3</c:v>
                </c:pt>
                <c:pt idx="2216">
                  <c:v>1.3727444264492266E-3</c:v>
                </c:pt>
                <c:pt idx="2217">
                  <c:v>1.3727444065876359E-3</c:v>
                </c:pt>
                <c:pt idx="2218">
                  <c:v>1.3727443869035552E-3</c:v>
                </c:pt>
                <c:pt idx="2219">
                  <c:v>1.3727443673954044E-3</c:v>
                </c:pt>
                <c:pt idx="2220">
                  <c:v>1.3727443480616175E-3</c:v>
                </c:pt>
                <c:pt idx="2221">
                  <c:v>1.3727443289006426E-3</c:v>
                </c:pt>
                <c:pt idx="2222">
                  <c:v>1.3727443099109413E-3</c:v>
                </c:pt>
                <c:pt idx="2223">
                  <c:v>1.3727442910909887E-3</c:v>
                </c:pt>
                <c:pt idx="2224">
                  <c:v>1.372744272439274E-3</c:v>
                </c:pt>
                <c:pt idx="2225">
                  <c:v>1.3727442539542992E-3</c:v>
                </c:pt>
                <c:pt idx="2226">
                  <c:v>1.3727442356345795E-3</c:v>
                </c:pt>
                <c:pt idx="2227">
                  <c:v>1.372744217478644E-3</c:v>
                </c:pt>
                <c:pt idx="2228">
                  <c:v>1.3727441994850341E-3</c:v>
                </c:pt>
                <c:pt idx="2229">
                  <c:v>1.3727441816523047E-3</c:v>
                </c:pt>
                <c:pt idx="2230">
                  <c:v>1.3727441639790228E-3</c:v>
                </c:pt>
                <c:pt idx="2231">
                  <c:v>1.3727441464637686E-3</c:v>
                </c:pt>
                <c:pt idx="2232">
                  <c:v>1.372744129105135E-3</c:v>
                </c:pt>
                <c:pt idx="2233">
                  <c:v>1.3727441119017268E-3</c:v>
                </c:pt>
                <c:pt idx="2234">
                  <c:v>1.3727440948521619E-3</c:v>
                </c:pt>
                <c:pt idx="2235">
                  <c:v>1.3727440779550699E-3</c:v>
                </c:pt>
                <c:pt idx="2236">
                  <c:v>1.3727440612090929E-3</c:v>
                </c:pt>
                <c:pt idx="2237">
                  <c:v>1.3727440446128845E-3</c:v>
                </c:pt>
                <c:pt idx="2238">
                  <c:v>1.372744028165111E-3</c:v>
                </c:pt>
                <c:pt idx="2239">
                  <c:v>1.3727440118644501E-3</c:v>
                </c:pt>
                <c:pt idx="2240">
                  <c:v>1.372743995709591E-3</c:v>
                </c:pt>
                <c:pt idx="2241">
                  <c:v>1.372743979699235E-3</c:v>
                </c:pt>
                <c:pt idx="2242">
                  <c:v>1.3727439638320947E-3</c:v>
                </c:pt>
                <c:pt idx="2243">
                  <c:v>1.3727439481068938E-3</c:v>
                </c:pt>
                <c:pt idx="2244">
                  <c:v>1.3727439325223682E-3</c:v>
                </c:pt>
                <c:pt idx="2245">
                  <c:v>1.372743917077264E-3</c:v>
                </c:pt>
                <c:pt idx="2246">
                  <c:v>1.372743901770339E-3</c:v>
                </c:pt>
                <c:pt idx="2247">
                  <c:v>1.372743886600362E-3</c:v>
                </c:pt>
                <c:pt idx="2248">
                  <c:v>1.3727438715661125E-3</c:v>
                </c:pt>
                <c:pt idx="2249">
                  <c:v>1.3727438566663809E-3</c:v>
                </c:pt>
                <c:pt idx="2250">
                  <c:v>1.3727438418999684E-3</c:v>
                </c:pt>
                <c:pt idx="2251">
                  <c:v>1.372743827265687E-3</c:v>
                </c:pt>
                <c:pt idx="2252">
                  <c:v>1.3727438127623588E-3</c:v>
                </c:pt>
                <c:pt idx="2253">
                  <c:v>1.3727437983888167E-3</c:v>
                </c:pt>
                <c:pt idx="2254">
                  <c:v>1.3727437841439037E-3</c:v>
                </c:pt>
                <c:pt idx="2255">
                  <c:v>1.3727437700264736E-3</c:v>
                </c:pt>
                <c:pt idx="2256">
                  <c:v>1.3727437560353895E-3</c:v>
                </c:pt>
                <c:pt idx="2257">
                  <c:v>1.3727437421695255E-3</c:v>
                </c:pt>
                <c:pt idx="2258">
                  <c:v>1.3727437284277652E-3</c:v>
                </c:pt>
                <c:pt idx="2259">
                  <c:v>1.372743714809002E-3</c:v>
                </c:pt>
                <c:pt idx="2260">
                  <c:v>1.3727437013121393E-3</c:v>
                </c:pt>
                <c:pt idx="2261">
                  <c:v>1.3727436879360903E-3</c:v>
                </c:pt>
                <c:pt idx="2262">
                  <c:v>1.372743674679778E-3</c:v>
                </c:pt>
                <c:pt idx="2263">
                  <c:v>1.3727436615421345E-3</c:v>
                </c:pt>
                <c:pt idx="2264">
                  <c:v>1.3727436485221017E-3</c:v>
                </c:pt>
                <c:pt idx="2265">
                  <c:v>1.3727436356186307E-3</c:v>
                </c:pt>
                <c:pt idx="2266">
                  <c:v>1.3727436228306823E-3</c:v>
                </c:pt>
                <c:pt idx="2267">
                  <c:v>1.3727436101572258E-3</c:v>
                </c:pt>
                <c:pt idx="2268">
                  <c:v>1.3727435975972406E-3</c:v>
                </c:pt>
                <c:pt idx="2269">
                  <c:v>1.3727435851497145E-3</c:v>
                </c:pt>
                <c:pt idx="2270">
                  <c:v>1.3727435728136442E-3</c:v>
                </c:pt>
                <c:pt idx="2271">
                  <c:v>1.3727435605880359E-3</c:v>
                </c:pt>
                <c:pt idx="2272">
                  <c:v>1.3727435484719042E-3</c:v>
                </c:pt>
                <c:pt idx="2273">
                  <c:v>1.3727435364642726E-3</c:v>
                </c:pt>
                <c:pt idx="2274">
                  <c:v>1.372743524564173E-3</c:v>
                </c:pt>
                <c:pt idx="2275">
                  <c:v>1.3727435110945012E-3</c:v>
                </c:pt>
                <c:pt idx="2276">
                  <c:v>1.3727434994216083E-3</c:v>
                </c:pt>
                <c:pt idx="2277">
                  <c:v>1.3727434878532611E-3</c:v>
                </c:pt>
                <c:pt idx="2278">
                  <c:v>1.3727434763885272E-3</c:v>
                </c:pt>
                <c:pt idx="2279">
                  <c:v>1.3727434650264818E-3</c:v>
                </c:pt>
                <c:pt idx="2280">
                  <c:v>1.3727434537662087E-3</c:v>
                </c:pt>
                <c:pt idx="2281">
                  <c:v>1.3727434426068E-3</c:v>
                </c:pt>
                <c:pt idx="2282">
                  <c:v>1.3727434315473552E-3</c:v>
                </c:pt>
                <c:pt idx="2283">
                  <c:v>1.3727434205869826E-3</c:v>
                </c:pt>
                <c:pt idx="2284">
                  <c:v>1.372743409724798E-3</c:v>
                </c:pt>
                <c:pt idx="2285">
                  <c:v>1.372743398959925E-3</c:v>
                </c:pt>
                <c:pt idx="2286">
                  <c:v>1.3727433882914951E-3</c:v>
                </c:pt>
                <c:pt idx="2287">
                  <c:v>1.3727433777186479E-3</c:v>
                </c:pt>
                <c:pt idx="2288">
                  <c:v>1.3727433672405297E-3</c:v>
                </c:pt>
                <c:pt idx="2289">
                  <c:v>1.3727433568562954E-3</c:v>
                </c:pt>
                <c:pt idx="2290">
                  <c:v>1.372743346565107E-3</c:v>
                </c:pt>
                <c:pt idx="2291">
                  <c:v>1.3727433363661336E-3</c:v>
                </c:pt>
                <c:pt idx="2292">
                  <c:v>1.3727433262585521E-3</c:v>
                </c:pt>
                <c:pt idx="2293">
                  <c:v>1.3727433148178927E-3</c:v>
                </c:pt>
                <c:pt idx="2294">
                  <c:v>1.3727433049034131E-3</c:v>
                </c:pt>
                <c:pt idx="2295">
                  <c:v>1.3727432950777858E-3</c:v>
                </c:pt>
                <c:pt idx="2296">
                  <c:v>1.3727432853402172E-3</c:v>
                </c:pt>
                <c:pt idx="2297">
                  <c:v>1.3727432756899212E-3</c:v>
                </c:pt>
                <c:pt idx="2298">
                  <c:v>1.3727432661261186E-3</c:v>
                </c:pt>
                <c:pt idx="2299">
                  <c:v>1.3727432566480369E-3</c:v>
                </c:pt>
                <c:pt idx="2300">
                  <c:v>1.3727432472549106E-3</c:v>
                </c:pt>
                <c:pt idx="2301">
                  <c:v>1.3727432379459813E-3</c:v>
                </c:pt>
                <c:pt idx="2302">
                  <c:v>1.372743228720497E-3</c:v>
                </c:pt>
                <c:pt idx="2303">
                  <c:v>1.3727432195777126E-3</c:v>
                </c:pt>
                <c:pt idx="2304">
                  <c:v>1.3727432105168891E-3</c:v>
                </c:pt>
                <c:pt idx="2305">
                  <c:v>1.3727432015372949E-3</c:v>
                </c:pt>
                <c:pt idx="2306">
                  <c:v>1.3727431926382043E-3</c:v>
                </c:pt>
                <c:pt idx="2307">
                  <c:v>1.3727431838188981E-3</c:v>
                </c:pt>
                <c:pt idx="2308">
                  <c:v>1.3727431750786639E-3</c:v>
                </c:pt>
                <c:pt idx="2309">
                  <c:v>1.3727431664167953E-3</c:v>
                </c:pt>
                <c:pt idx="2310">
                  <c:v>1.3727431578325921E-3</c:v>
                </c:pt>
                <c:pt idx="2311">
                  <c:v>1.3727431493253607E-3</c:v>
                </c:pt>
                <c:pt idx="2312">
                  <c:v>1.3727431408944134E-3</c:v>
                </c:pt>
                <c:pt idx="2313">
                  <c:v>1.3727431325390685E-3</c:v>
                </c:pt>
                <c:pt idx="2314">
                  <c:v>1.3727431242586509E-3</c:v>
                </c:pt>
                <c:pt idx="2315">
                  <c:v>1.3727431160524908E-3</c:v>
                </c:pt>
                <c:pt idx="2316">
                  <c:v>1.3727431079199248E-3</c:v>
                </c:pt>
                <c:pt idx="2317">
                  <c:v>1.3727430998602952E-3</c:v>
                </c:pt>
                <c:pt idx="2318">
                  <c:v>1.3727430918729505E-3</c:v>
                </c:pt>
                <c:pt idx="2319">
                  <c:v>1.3727430839572449E-3</c:v>
                </c:pt>
                <c:pt idx="2320">
                  <c:v>1.3727430761125376E-3</c:v>
                </c:pt>
                <c:pt idx="2321">
                  <c:v>1.3727430683381945E-3</c:v>
                </c:pt>
                <c:pt idx="2322">
                  <c:v>1.3727430606335867E-3</c:v>
                </c:pt>
                <c:pt idx="2323">
                  <c:v>1.3727430529980912E-3</c:v>
                </c:pt>
                <c:pt idx="2324">
                  <c:v>1.3727430454310899E-3</c:v>
                </c:pt>
                <c:pt idx="2325">
                  <c:v>1.3727430379319708E-3</c:v>
                </c:pt>
                <c:pt idx="2326">
                  <c:v>1.372743030500127E-3</c:v>
                </c:pt>
                <c:pt idx="2327">
                  <c:v>1.3727430220881981E-3</c:v>
                </c:pt>
                <c:pt idx="2328">
                  <c:v>1.3727430147984978E-3</c:v>
                </c:pt>
                <c:pt idx="2329">
                  <c:v>1.3727430075742009E-3</c:v>
                </c:pt>
                <c:pt idx="2330">
                  <c:v>1.3727430004147226E-3</c:v>
                </c:pt>
                <c:pt idx="2331">
                  <c:v>1.3727429933194837E-3</c:v>
                </c:pt>
                <c:pt idx="2332">
                  <c:v>1.3727429862879096E-3</c:v>
                </c:pt>
                <c:pt idx="2333">
                  <c:v>1.372742979319431E-3</c:v>
                </c:pt>
                <c:pt idx="2334">
                  <c:v>1.3727429724134841E-3</c:v>
                </c:pt>
                <c:pt idx="2335">
                  <c:v>1.3727429655695095E-3</c:v>
                </c:pt>
                <c:pt idx="2336">
                  <c:v>1.3727429587869534E-3</c:v>
                </c:pt>
                <c:pt idx="2337">
                  <c:v>1.3727429520652662E-3</c:v>
                </c:pt>
                <c:pt idx="2338">
                  <c:v>1.3727429454039037E-3</c:v>
                </c:pt>
                <c:pt idx="2339">
                  <c:v>1.3727429388023266E-3</c:v>
                </c:pt>
                <c:pt idx="2340">
                  <c:v>1.37274293226E-3</c:v>
                </c:pt>
                <c:pt idx="2341">
                  <c:v>1.3727429220976388E-3</c:v>
                </c:pt>
                <c:pt idx="2342">
                  <c:v>1.3727429157052492E-3</c:v>
                </c:pt>
                <c:pt idx="2343">
                  <c:v>1.3727429093702394E-3</c:v>
                </c:pt>
                <c:pt idx="2344">
                  <c:v>1.372742903092096E-3</c:v>
                </c:pt>
                <c:pt idx="2345">
                  <c:v>1.3727428968703104E-3</c:v>
                </c:pt>
                <c:pt idx="2346">
                  <c:v>1.3727428907043785E-3</c:v>
                </c:pt>
                <c:pt idx="2347">
                  <c:v>1.3727428845938007E-3</c:v>
                </c:pt>
                <c:pt idx="2348">
                  <c:v>1.3727428785380816E-3</c:v>
                </c:pt>
                <c:pt idx="2349">
                  <c:v>1.3727428725367307E-3</c:v>
                </c:pt>
                <c:pt idx="2350">
                  <c:v>1.3727428665892614E-3</c:v>
                </c:pt>
                <c:pt idx="2351">
                  <c:v>1.3727428606951919E-3</c:v>
                </c:pt>
                <c:pt idx="2352">
                  <c:v>1.3727428548540443E-3</c:v>
                </c:pt>
                <c:pt idx="2353">
                  <c:v>1.3727428490653449E-3</c:v>
                </c:pt>
                <c:pt idx="2354">
                  <c:v>1.3727428433286245E-3</c:v>
                </c:pt>
                <c:pt idx="2355">
                  <c:v>1.3727428376434181E-3</c:v>
                </c:pt>
                <c:pt idx="2356">
                  <c:v>1.3727428320092648E-3</c:v>
                </c:pt>
                <c:pt idx="2357">
                  <c:v>1.3727428264257075E-3</c:v>
                </c:pt>
                <c:pt idx="2358">
                  <c:v>1.3727428208922935E-3</c:v>
                </c:pt>
                <c:pt idx="2359">
                  <c:v>1.3727428154085741E-3</c:v>
                </c:pt>
                <c:pt idx="2360">
                  <c:v>1.3727428099741046E-3</c:v>
                </c:pt>
                <c:pt idx="2361">
                  <c:v>1.3727428045884442E-3</c:v>
                </c:pt>
                <c:pt idx="2362">
                  <c:v>1.3727427992511561E-3</c:v>
                </c:pt>
                <c:pt idx="2363">
                  <c:v>1.372742793961807E-3</c:v>
                </c:pt>
                <c:pt idx="2364">
                  <c:v>1.3727427887199682E-3</c:v>
                </c:pt>
                <c:pt idx="2365">
                  <c:v>1.3727427835252143E-3</c:v>
                </c:pt>
                <c:pt idx="2366">
                  <c:v>1.3727427783771238E-3</c:v>
                </c:pt>
                <c:pt idx="2367">
                  <c:v>1.3727427732752788E-3</c:v>
                </c:pt>
                <c:pt idx="2368">
                  <c:v>1.3727427682192655E-3</c:v>
                </c:pt>
                <c:pt idx="2369">
                  <c:v>1.3727427632086737E-3</c:v>
                </c:pt>
                <c:pt idx="2370">
                  <c:v>1.3727427582430965E-3</c:v>
                </c:pt>
                <c:pt idx="2371">
                  <c:v>1.3727427533221312E-3</c:v>
                </c:pt>
                <c:pt idx="2372">
                  <c:v>1.3727427484453781E-3</c:v>
                </c:pt>
                <c:pt idx="2373">
                  <c:v>1.3727427436124413E-3</c:v>
                </c:pt>
                <c:pt idx="2374">
                  <c:v>1.3727427388229285E-3</c:v>
                </c:pt>
                <c:pt idx="2375">
                  <c:v>1.3727427340764512E-3</c:v>
                </c:pt>
                <c:pt idx="2376">
                  <c:v>1.3727427293726236E-3</c:v>
                </c:pt>
                <c:pt idx="2377">
                  <c:v>1.3727427247110641E-3</c:v>
                </c:pt>
                <c:pt idx="2378">
                  <c:v>1.372742720091394E-3</c:v>
                </c:pt>
                <c:pt idx="2379">
                  <c:v>1.372742715513238E-3</c:v>
                </c:pt>
                <c:pt idx="2380">
                  <c:v>1.3727427109762247E-3</c:v>
                </c:pt>
                <c:pt idx="2381">
                  <c:v>1.3727427064799853E-3</c:v>
                </c:pt>
                <c:pt idx="2382">
                  <c:v>1.3727427020241549E-3</c:v>
                </c:pt>
                <c:pt idx="2383">
                  <c:v>1.3727426976083712E-3</c:v>
                </c:pt>
                <c:pt idx="2384">
                  <c:v>1.3727426932322755E-3</c:v>
                </c:pt>
                <c:pt idx="2385">
                  <c:v>1.3727426888955128E-3</c:v>
                </c:pt>
                <c:pt idx="2386">
                  <c:v>1.3727426845977302E-3</c:v>
                </c:pt>
                <c:pt idx="2387">
                  <c:v>1.372742680338579E-3</c:v>
                </c:pt>
                <c:pt idx="2388">
                  <c:v>1.3727426761177127E-3</c:v>
                </c:pt>
                <c:pt idx="2389">
                  <c:v>1.3727426719347886E-3</c:v>
                </c:pt>
                <c:pt idx="2390">
                  <c:v>1.3727426677894667E-3</c:v>
                </c:pt>
                <c:pt idx="2391">
                  <c:v>1.3727426636814099E-3</c:v>
                </c:pt>
                <c:pt idx="2392">
                  <c:v>1.3727426596102847E-3</c:v>
                </c:pt>
                <c:pt idx="2393">
                  <c:v>1.3727426555757598E-3</c:v>
                </c:pt>
                <c:pt idx="2394">
                  <c:v>1.3727426515775076E-3</c:v>
                </c:pt>
                <c:pt idx="2395">
                  <c:v>1.3727426476152029E-3</c:v>
                </c:pt>
                <c:pt idx="2396">
                  <c:v>1.3727426436885236E-3</c:v>
                </c:pt>
                <c:pt idx="2397">
                  <c:v>1.3727426397971505E-3</c:v>
                </c:pt>
                <c:pt idx="2398">
                  <c:v>1.3727426359407672E-3</c:v>
                </c:pt>
                <c:pt idx="2399">
                  <c:v>1.3727426321190601E-3</c:v>
                </c:pt>
                <c:pt idx="2400">
                  <c:v>1.3727426283317184E-3</c:v>
                </c:pt>
                <c:pt idx="2401">
                  <c:v>1.3727426245784343E-3</c:v>
                </c:pt>
                <c:pt idx="2402">
                  <c:v>1.3727426208589022E-3</c:v>
                </c:pt>
                <c:pt idx="2403">
                  <c:v>1.3727426171728197E-3</c:v>
                </c:pt>
                <c:pt idx="2404">
                  <c:v>1.3727426135198874E-3</c:v>
                </c:pt>
                <c:pt idx="2405">
                  <c:v>1.3727426098998077E-3</c:v>
                </c:pt>
                <c:pt idx="2406">
                  <c:v>1.3727426063122861E-3</c:v>
                </c:pt>
                <c:pt idx="2407">
                  <c:v>1.3727426027570311E-3</c:v>
                </c:pt>
                <c:pt idx="2408">
                  <c:v>1.372742599233753E-3</c:v>
                </c:pt>
                <c:pt idx="2409">
                  <c:v>1.3727425957421654E-3</c:v>
                </c:pt>
                <c:pt idx="2410">
                  <c:v>1.3727425922819842E-3</c:v>
                </c:pt>
                <c:pt idx="2411">
                  <c:v>1.3727425888529279E-3</c:v>
                </c:pt>
                <c:pt idx="2412">
                  <c:v>1.3727425854547172E-3</c:v>
                </c:pt>
                <c:pt idx="2413">
                  <c:v>1.3727425820870757E-3</c:v>
                </c:pt>
                <c:pt idx="2414">
                  <c:v>1.3727425787497295E-3</c:v>
                </c:pt>
                <c:pt idx="2415">
                  <c:v>1.3727425754424065E-3</c:v>
                </c:pt>
                <c:pt idx="2416">
                  <c:v>1.3727425721648378E-3</c:v>
                </c:pt>
                <c:pt idx="2417">
                  <c:v>1.3727425689167565E-3</c:v>
                </c:pt>
                <c:pt idx="2418">
                  <c:v>1.3727425656978982E-3</c:v>
                </c:pt>
                <c:pt idx="2419">
                  <c:v>1.3727425625080008E-3</c:v>
                </c:pt>
                <c:pt idx="2420">
                  <c:v>1.3727425593468047E-3</c:v>
                </c:pt>
                <c:pt idx="2421">
                  <c:v>1.3727425562140524E-3</c:v>
                </c:pt>
                <c:pt idx="2422">
                  <c:v>1.3727425531094887E-3</c:v>
                </c:pt>
                <c:pt idx="2423">
                  <c:v>1.3727425500328608E-3</c:v>
                </c:pt>
                <c:pt idx="2424">
                  <c:v>1.3727425469839184E-3</c:v>
                </c:pt>
                <c:pt idx="2425">
                  <c:v>1.372742543962413E-3</c:v>
                </c:pt>
                <c:pt idx="2426">
                  <c:v>1.3727425409680984E-3</c:v>
                </c:pt>
                <c:pt idx="2427">
                  <c:v>1.3727425380007307E-3</c:v>
                </c:pt>
                <c:pt idx="2428">
                  <c:v>1.3727425350600684E-3</c:v>
                </c:pt>
                <c:pt idx="2429">
                  <c:v>1.3727425321458718E-3</c:v>
                </c:pt>
                <c:pt idx="2430">
                  <c:v>1.3727425292579035E-3</c:v>
                </c:pt>
                <c:pt idx="2431">
                  <c:v>1.3727425263959281E-3</c:v>
                </c:pt>
                <c:pt idx="2432">
                  <c:v>1.3727425235597124E-3</c:v>
                </c:pt>
                <c:pt idx="2433">
                  <c:v>1.3727425207490254E-3</c:v>
                </c:pt>
                <c:pt idx="2434">
                  <c:v>1.3727425179636381E-3</c:v>
                </c:pt>
                <c:pt idx="2435">
                  <c:v>1.3727425152033233E-3</c:v>
                </c:pt>
                <c:pt idx="2436">
                  <c:v>1.3727425124678563E-3</c:v>
                </c:pt>
                <c:pt idx="2437">
                  <c:v>1.3727425097570139E-3</c:v>
                </c:pt>
                <c:pt idx="2438">
                  <c:v>1.3727425070705751E-3</c:v>
                </c:pt>
                <c:pt idx="2439">
                  <c:v>1.3727425044083212E-3</c:v>
                </c:pt>
                <c:pt idx="2440">
                  <c:v>1.372742501770035E-3</c:v>
                </c:pt>
                <c:pt idx="2441">
                  <c:v>1.3727424991555014E-3</c:v>
                </c:pt>
                <c:pt idx="2442">
                  <c:v>1.3727424965645071E-3</c:v>
                </c:pt>
                <c:pt idx="2443">
                  <c:v>1.3727424939968412E-3</c:v>
                </c:pt>
                <c:pt idx="2444">
                  <c:v>1.3727424914522939E-3</c:v>
                </c:pt>
                <c:pt idx="2445">
                  <c:v>1.372742488930658E-3</c:v>
                </c:pt>
                <c:pt idx="2446">
                  <c:v>1.3727424864317277E-3</c:v>
                </c:pt>
                <c:pt idx="2447">
                  <c:v>1.3727424839552994E-3</c:v>
                </c:pt>
                <c:pt idx="2448">
                  <c:v>1.3727424815011709E-3</c:v>
                </c:pt>
                <c:pt idx="2449">
                  <c:v>1.3727424790691421E-3</c:v>
                </c:pt>
                <c:pt idx="2450">
                  <c:v>1.3727424766590147E-3</c:v>
                </c:pt>
                <c:pt idx="2451">
                  <c:v>1.3727424742705919E-3</c:v>
                </c:pt>
                <c:pt idx="2452">
                  <c:v>1.372742471903679E-3</c:v>
                </c:pt>
                <c:pt idx="2453">
                  <c:v>1.3727424695580829E-3</c:v>
                </c:pt>
                <c:pt idx="2454">
                  <c:v>1.3727424672336122E-3</c:v>
                </c:pt>
                <c:pt idx="2455">
                  <c:v>1.372742464930077E-3</c:v>
                </c:pt>
                <c:pt idx="2456">
                  <c:v>1.3727424626472898E-3</c:v>
                </c:pt>
                <c:pt idx="2457">
                  <c:v>1.3727424603850638E-3</c:v>
                </c:pt>
                <c:pt idx="2458">
                  <c:v>1.3727424581432147E-3</c:v>
                </c:pt>
                <c:pt idx="2459">
                  <c:v>1.3727424559215595E-3</c:v>
                </c:pt>
                <c:pt idx="2460">
                  <c:v>1.3727424537199168E-3</c:v>
                </c:pt>
                <c:pt idx="2461">
                  <c:v>1.372742451538107E-3</c:v>
                </c:pt>
                <c:pt idx="2462">
                  <c:v>1.3727424493759517E-3</c:v>
                </c:pt>
                <c:pt idx="2463">
                  <c:v>1.3727424472332749E-3</c:v>
                </c:pt>
                <c:pt idx="2464">
                  <c:v>1.3727424451099011E-3</c:v>
                </c:pt>
                <c:pt idx="2465">
                  <c:v>1.3727424430056573E-3</c:v>
                </c:pt>
                <c:pt idx="2466">
                  <c:v>1.3727424409203715E-3</c:v>
                </c:pt>
                <c:pt idx="2467">
                  <c:v>1.3727424388538735E-3</c:v>
                </c:pt>
                <c:pt idx="2468">
                  <c:v>1.3727424368059947E-3</c:v>
                </c:pt>
                <c:pt idx="2469">
                  <c:v>1.3727424347765675E-3</c:v>
                </c:pt>
                <c:pt idx="2470">
                  <c:v>1.3727424327654267E-3</c:v>
                </c:pt>
                <c:pt idx="2471">
                  <c:v>1.3727424307724075E-3</c:v>
                </c:pt>
                <c:pt idx="2472">
                  <c:v>1.3727424287973474E-3</c:v>
                </c:pt>
                <c:pt idx="2473">
                  <c:v>1.3727424268400851E-3</c:v>
                </c:pt>
                <c:pt idx="2474">
                  <c:v>1.3727424249004604E-3</c:v>
                </c:pt>
                <c:pt idx="2475">
                  <c:v>1.3727424229783153E-3</c:v>
                </c:pt>
                <c:pt idx="2476">
                  <c:v>1.3727424210734924E-3</c:v>
                </c:pt>
                <c:pt idx="2477">
                  <c:v>1.3727424191858361E-3</c:v>
                </c:pt>
                <c:pt idx="2478">
                  <c:v>1.3727424173151923E-3</c:v>
                </c:pt>
                <c:pt idx="2479">
                  <c:v>1.372742415461408E-3</c:v>
                </c:pt>
                <c:pt idx="2480">
                  <c:v>1.372742413624332E-3</c:v>
                </c:pt>
                <c:pt idx="2481">
                  <c:v>1.3727424118038141E-3</c:v>
                </c:pt>
                <c:pt idx="2482">
                  <c:v>1.3727424099997051E-3</c:v>
                </c:pt>
                <c:pt idx="2483">
                  <c:v>1.3727424082118579E-3</c:v>
                </c:pt>
                <c:pt idx="2484">
                  <c:v>1.3727424064401263E-3</c:v>
                </c:pt>
                <c:pt idx="2485">
                  <c:v>1.3727424046843656E-3</c:v>
                </c:pt>
                <c:pt idx="2486">
                  <c:v>1.3727424029444321E-3</c:v>
                </c:pt>
                <c:pt idx="2487">
                  <c:v>1.3727424012201835E-3</c:v>
                </c:pt>
                <c:pt idx="2488">
                  <c:v>1.3727423995114789E-3</c:v>
                </c:pt>
                <c:pt idx="2489">
                  <c:v>1.3727423978181787E-3</c:v>
                </c:pt>
                <c:pt idx="2490">
                  <c:v>1.3727423961401445E-3</c:v>
                </c:pt>
                <c:pt idx="2491">
                  <c:v>1.3727423944772388E-3</c:v>
                </c:pt>
                <c:pt idx="2492">
                  <c:v>1.3727423928293259E-3</c:v>
                </c:pt>
                <c:pt idx="2493">
                  <c:v>1.3727423911962708E-3</c:v>
                </c:pt>
                <c:pt idx="2494">
                  <c:v>1.3727423895779401E-3</c:v>
                </c:pt>
                <c:pt idx="2495">
                  <c:v>1.3727423879742013E-3</c:v>
                </c:pt>
                <c:pt idx="2496">
                  <c:v>1.3727423863849233E-3</c:v>
                </c:pt>
                <c:pt idx="2497">
                  <c:v>1.3727423848099763E-3</c:v>
                </c:pt>
                <c:pt idx="2498">
                  <c:v>1.3727423832492311E-3</c:v>
                </c:pt>
                <c:pt idx="2499">
                  <c:v>1.3727423817025603E-3</c:v>
                </c:pt>
                <c:pt idx="2500">
                  <c:v>1.3727423801698372E-3</c:v>
                </c:pt>
                <c:pt idx="2501">
                  <c:v>1.3727423786509365E-3</c:v>
                </c:pt>
                <c:pt idx="2502">
                  <c:v>1.3727423771457336E-3</c:v>
                </c:pt>
                <c:pt idx="2503">
                  <c:v>1.3727423756541058E-3</c:v>
                </c:pt>
                <c:pt idx="2504">
                  <c:v>1.3727423741759308E-3</c:v>
                </c:pt>
                <c:pt idx="2505">
                  <c:v>1.3727423727110878E-3</c:v>
                </c:pt>
                <c:pt idx="2506">
                  <c:v>1.3727423712594567E-3</c:v>
                </c:pt>
                <c:pt idx="2507">
                  <c:v>1.3727423698209186E-3</c:v>
                </c:pt>
                <c:pt idx="2508">
                  <c:v>1.372742368395356E-3</c:v>
                </c:pt>
                <c:pt idx="2509">
                  <c:v>1.3727423669826523E-3</c:v>
                </c:pt>
                <c:pt idx="2510">
                  <c:v>1.3727423655826914E-3</c:v>
                </c:pt>
                <c:pt idx="2511">
                  <c:v>1.3727423641953593E-3</c:v>
                </c:pt>
                <c:pt idx="2512">
                  <c:v>1.3727423628205418E-3</c:v>
                </c:pt>
                <c:pt idx="2513">
                  <c:v>1.3727423614581268E-3</c:v>
                </c:pt>
                <c:pt idx="2514">
                  <c:v>1.3727423601080026E-3</c:v>
                </c:pt>
                <c:pt idx="2515">
                  <c:v>1.3727423587700585E-3</c:v>
                </c:pt>
                <c:pt idx="2516">
                  <c:v>1.3727423574441851E-3</c:v>
                </c:pt>
                <c:pt idx="2517">
                  <c:v>1.3727423561302739E-3</c:v>
                </c:pt>
                <c:pt idx="2518">
                  <c:v>1.3727423548282171E-3</c:v>
                </c:pt>
                <c:pt idx="2519">
                  <c:v>1.3727423535379081E-3</c:v>
                </c:pt>
                <c:pt idx="2520">
                  <c:v>1.3727423522592412E-3</c:v>
                </c:pt>
                <c:pt idx="2521">
                  <c:v>1.3727423509921118E-3</c:v>
                </c:pt>
                <c:pt idx="2522">
                  <c:v>1.372742349736416E-3</c:v>
                </c:pt>
                <c:pt idx="2523">
                  <c:v>1.3727423484920509E-3</c:v>
                </c:pt>
                <c:pt idx="2524">
                  <c:v>1.3727423472589145E-3</c:v>
                </c:pt>
                <c:pt idx="2525">
                  <c:v>1.3727423460369061E-3</c:v>
                </c:pt>
                <c:pt idx="2526">
                  <c:v>1.3727423448259251E-3</c:v>
                </c:pt>
                <c:pt idx="2527">
                  <c:v>1.3727423436258727E-3</c:v>
                </c:pt>
                <c:pt idx="2528">
                  <c:v>1.3727423424366504E-3</c:v>
                </c:pt>
                <c:pt idx="2529">
                  <c:v>1.3727423412581605E-3</c:v>
                </c:pt>
                <c:pt idx="2530">
                  <c:v>1.372742340090307E-3</c:v>
                </c:pt>
                <c:pt idx="2531">
                  <c:v>1.3727423389329936E-3</c:v>
                </c:pt>
                <c:pt idx="2532">
                  <c:v>1.3727423377861256E-3</c:v>
                </c:pt>
                <c:pt idx="2533">
                  <c:v>1.3727423366496092E-3</c:v>
                </c:pt>
                <c:pt idx="2534">
                  <c:v>1.3727423355233512E-3</c:v>
                </c:pt>
                <c:pt idx="2535">
                  <c:v>1.3727423342486417E-3</c:v>
                </c:pt>
                <c:pt idx="2536">
                  <c:v>1.3727423331440559E-3</c:v>
                </c:pt>
                <c:pt idx="2537">
                  <c:v>1.372742332049441E-3</c:v>
                </c:pt>
                <c:pt idx="2538">
                  <c:v>1.3727423309647072E-3</c:v>
                </c:pt>
                <c:pt idx="2539">
                  <c:v>1.3727423298897656E-3</c:v>
                </c:pt>
                <c:pt idx="2540">
                  <c:v>1.3727423288245281E-3</c:v>
                </c:pt>
                <c:pt idx="2541">
                  <c:v>1.3727423277689074E-3</c:v>
                </c:pt>
                <c:pt idx="2542">
                  <c:v>1.3727423267228169E-3</c:v>
                </c:pt>
                <c:pt idx="2543">
                  <c:v>1.3727423256861707E-3</c:v>
                </c:pt>
                <c:pt idx="2544">
                  <c:v>1.3727423246588837E-3</c:v>
                </c:pt>
                <c:pt idx="2545">
                  <c:v>1.3727423236408721E-3</c:v>
                </c:pt>
                <c:pt idx="2546">
                  <c:v>1.3727423226320519E-3</c:v>
                </c:pt>
                <c:pt idx="2547">
                  <c:v>1.3727423216323405E-3</c:v>
                </c:pt>
                <c:pt idx="2548">
                  <c:v>1.3727423206416557E-3</c:v>
                </c:pt>
                <c:pt idx="2549">
                  <c:v>1.3727423196599167E-3</c:v>
                </c:pt>
                <c:pt idx="2550">
                  <c:v>1.3727423186870428E-3</c:v>
                </c:pt>
                <c:pt idx="2551">
                  <c:v>1.3727423177229538E-3</c:v>
                </c:pt>
                <c:pt idx="2552">
                  <c:v>1.3727423167675711E-3</c:v>
                </c:pt>
                <c:pt idx="2553">
                  <c:v>1.3727423158208158E-3</c:v>
                </c:pt>
                <c:pt idx="2554">
                  <c:v>1.3727423148826108E-3</c:v>
                </c:pt>
                <c:pt idx="2555">
                  <c:v>1.3727423139528786E-3</c:v>
                </c:pt>
                <c:pt idx="2556">
                  <c:v>1.3727423130315429E-3</c:v>
                </c:pt>
                <c:pt idx="2557">
                  <c:v>1.3727423121185284E-3</c:v>
                </c:pt>
                <c:pt idx="2558">
                  <c:v>1.3727423112137602E-3</c:v>
                </c:pt>
                <c:pt idx="2559">
                  <c:v>1.3727423103171636E-3</c:v>
                </c:pt>
                <c:pt idx="2560">
                  <c:v>1.3727423094286653E-3</c:v>
                </c:pt>
                <c:pt idx="2561">
                  <c:v>1.3727423085481924E-3</c:v>
                </c:pt>
                <c:pt idx="2562">
                  <c:v>1.3727423076756724E-3</c:v>
                </c:pt>
                <c:pt idx="2563">
                  <c:v>1.3727423068110338E-3</c:v>
                </c:pt>
                <c:pt idx="2564">
                  <c:v>1.3727423059542055E-3</c:v>
                </c:pt>
                <c:pt idx="2565">
                  <c:v>1.3727423051051173E-3</c:v>
                </c:pt>
                <c:pt idx="2566">
                  <c:v>1.3727423042636995E-3</c:v>
                </c:pt>
                <c:pt idx="2567">
                  <c:v>1.3727423034298829E-3</c:v>
                </c:pt>
                <c:pt idx="2568">
                  <c:v>1.372742302603599E-3</c:v>
                </c:pt>
                <c:pt idx="2569">
                  <c:v>1.3727423017847798E-3</c:v>
                </c:pt>
                <c:pt idx="2570">
                  <c:v>1.3727423009733584E-3</c:v>
                </c:pt>
                <c:pt idx="2571">
                  <c:v>1.3727423001692681E-3</c:v>
                </c:pt>
                <c:pt idx="2572">
                  <c:v>1.3727422993724426E-3</c:v>
                </c:pt>
                <c:pt idx="2573">
                  <c:v>1.3727422985828164E-3</c:v>
                </c:pt>
                <c:pt idx="2574">
                  <c:v>1.3727422978003249E-3</c:v>
                </c:pt>
                <c:pt idx="2575">
                  <c:v>1.3727422970249037E-3</c:v>
                </c:pt>
                <c:pt idx="2576">
                  <c:v>1.3727422962564891E-3</c:v>
                </c:pt>
                <c:pt idx="2577">
                  <c:v>1.3727422954950181E-3</c:v>
                </c:pt>
                <c:pt idx="2578">
                  <c:v>1.372742294740428E-3</c:v>
                </c:pt>
                <c:pt idx="2579">
                  <c:v>1.3727422939926565E-3</c:v>
                </c:pt>
                <c:pt idx="2580">
                  <c:v>1.3727422932516427E-3</c:v>
                </c:pt>
                <c:pt idx="2581">
                  <c:v>1.3727422925173254E-3</c:v>
                </c:pt>
                <c:pt idx="2582">
                  <c:v>1.3727422917896442E-3</c:v>
                </c:pt>
                <c:pt idx="2583">
                  <c:v>1.3727422910685394E-3</c:v>
                </c:pt>
                <c:pt idx="2584">
                  <c:v>1.3727422903539517E-3</c:v>
                </c:pt>
                <c:pt idx="2585">
                  <c:v>1.3727422896458224E-3</c:v>
                </c:pt>
                <c:pt idx="2586">
                  <c:v>1.3727422889440934E-3</c:v>
                </c:pt>
                <c:pt idx="2587">
                  <c:v>1.3727422881498802E-3</c:v>
                </c:pt>
                <c:pt idx="2588">
                  <c:v>1.3727422874616722E-3</c:v>
                </c:pt>
                <c:pt idx="2589">
                  <c:v>1.3727422867796848E-3</c:v>
                </c:pt>
                <c:pt idx="2590">
                  <c:v>1.3727422861038617E-3</c:v>
                </c:pt>
                <c:pt idx="2591">
                  <c:v>1.3727422854341478E-3</c:v>
                </c:pt>
                <c:pt idx="2592">
                  <c:v>1.3727422847704877E-3</c:v>
                </c:pt>
                <c:pt idx="2593">
                  <c:v>1.3727422841128267E-3</c:v>
                </c:pt>
                <c:pt idx="2594">
                  <c:v>1.3727422834611113E-3</c:v>
                </c:pt>
                <c:pt idx="2595">
                  <c:v>1.3727422828152872E-3</c:v>
                </c:pt>
                <c:pt idx="2596">
                  <c:v>1.3727422821753017E-3</c:v>
                </c:pt>
                <c:pt idx="2597">
                  <c:v>1.3727422815411022E-3</c:v>
                </c:pt>
                <c:pt idx="2598">
                  <c:v>1.3727422809126362E-3</c:v>
                </c:pt>
                <c:pt idx="2599">
                  <c:v>1.3727422802898525E-3</c:v>
                </c:pt>
                <c:pt idx="2600">
                  <c:v>1.3727422796726992E-3</c:v>
                </c:pt>
                <c:pt idx="2601">
                  <c:v>1.3727422790611261E-3</c:v>
                </c:pt>
                <c:pt idx="2602">
                  <c:v>1.3727422784550827E-3</c:v>
                </c:pt>
                <c:pt idx="2603">
                  <c:v>1.3727422778545191E-3</c:v>
                </c:pt>
                <c:pt idx="2604">
                  <c:v>1.3727422772593857E-3</c:v>
                </c:pt>
                <c:pt idx="2605">
                  <c:v>1.372742276669634E-3</c:v>
                </c:pt>
                <c:pt idx="2606">
                  <c:v>1.3727422760852149E-3</c:v>
                </c:pt>
                <c:pt idx="2607">
                  <c:v>1.372742275506081E-3</c:v>
                </c:pt>
                <c:pt idx="2608">
                  <c:v>1.3727422749321839E-3</c:v>
                </c:pt>
                <c:pt idx="2609">
                  <c:v>1.372742274363477E-3</c:v>
                </c:pt>
                <c:pt idx="2610">
                  <c:v>1.372742273799913E-3</c:v>
                </c:pt>
                <c:pt idx="2611">
                  <c:v>1.3727422732414457E-3</c:v>
                </c:pt>
                <c:pt idx="2612">
                  <c:v>1.3727422726880292E-3</c:v>
                </c:pt>
                <c:pt idx="2613">
                  <c:v>1.3727422721396178E-3</c:v>
                </c:pt>
                <c:pt idx="2614">
                  <c:v>1.3727422715961665E-3</c:v>
                </c:pt>
                <c:pt idx="2615">
                  <c:v>1.3727422710576305E-3</c:v>
                </c:pt>
                <c:pt idx="2616">
                  <c:v>1.3727422705239656E-3</c:v>
                </c:pt>
                <c:pt idx="2617">
                  <c:v>1.3727422699951275E-3</c:v>
                </c:pt>
                <c:pt idx="2618">
                  <c:v>1.372742269471073E-3</c:v>
                </c:pt>
                <c:pt idx="2619">
                  <c:v>1.3727422689517588E-3</c:v>
                </c:pt>
                <c:pt idx="2620">
                  <c:v>1.372742268437142E-3</c:v>
                </c:pt>
                <c:pt idx="2621">
                  <c:v>1.3727422679271806E-3</c:v>
                </c:pt>
                <c:pt idx="2622">
                  <c:v>1.3727422674218322E-3</c:v>
                </c:pt>
                <c:pt idx="2623">
                  <c:v>1.3727422669210555E-3</c:v>
                </c:pt>
                <c:pt idx="2624">
                  <c:v>1.372742266424809E-3</c:v>
                </c:pt>
                <c:pt idx="2625">
                  <c:v>1.372742265933052E-3</c:v>
                </c:pt>
                <c:pt idx="2626">
                  <c:v>1.3727422654457439E-3</c:v>
                </c:pt>
                <c:pt idx="2627">
                  <c:v>1.3727422649628446E-3</c:v>
                </c:pt>
                <c:pt idx="2628">
                  <c:v>1.3727422644843142E-3</c:v>
                </c:pt>
                <c:pt idx="2629">
                  <c:v>1.3727422640101134E-3</c:v>
                </c:pt>
                <c:pt idx="2630">
                  <c:v>1.372742263540203E-3</c:v>
                </c:pt>
                <c:pt idx="2631">
                  <c:v>1.3727422630745445E-3</c:v>
                </c:pt>
                <c:pt idx="2632">
                  <c:v>1.3727422626130994E-3</c:v>
                </c:pt>
                <c:pt idx="2633">
                  <c:v>1.3727422621558297E-3</c:v>
                </c:pt>
                <c:pt idx="2634">
                  <c:v>1.3727422617026976E-3</c:v>
                </c:pt>
                <c:pt idx="2635">
                  <c:v>1.372742261253666E-3</c:v>
                </c:pt>
                <c:pt idx="2636">
                  <c:v>1.3727422608086977E-3</c:v>
                </c:pt>
                <c:pt idx="2637">
                  <c:v>1.3727422603677561E-3</c:v>
                </c:pt>
                <c:pt idx="2638">
                  <c:v>1.3727422599308049E-3</c:v>
                </c:pt>
                <c:pt idx="2639">
                  <c:v>1.3727422594362719E-3</c:v>
                </c:pt>
                <c:pt idx="2640">
                  <c:v>1.3727422590077505E-3</c:v>
                </c:pt>
                <c:pt idx="2641">
                  <c:v>1.3727422585831071E-3</c:v>
                </c:pt>
                <c:pt idx="2642">
                  <c:v>1.3727422581623072E-3</c:v>
                </c:pt>
                <c:pt idx="2643">
                  <c:v>1.3727422577453157E-3</c:v>
                </c:pt>
                <c:pt idx="2644">
                  <c:v>1.3727422573320985E-3</c:v>
                </c:pt>
                <c:pt idx="2645">
                  <c:v>1.3727422569226211E-3</c:v>
                </c:pt>
                <c:pt idx="2646">
                  <c:v>1.3727422565168502E-3</c:v>
                </c:pt>
                <c:pt idx="2647">
                  <c:v>1.3727422561147519E-3</c:v>
                </c:pt>
                <c:pt idx="2648">
                  <c:v>1.3727422557162936E-3</c:v>
                </c:pt>
                <c:pt idx="2649">
                  <c:v>1.3727422553214421E-3</c:v>
                </c:pt>
                <c:pt idx="2650">
                  <c:v>1.3727422549301646E-3</c:v>
                </c:pt>
                <c:pt idx="2651">
                  <c:v>1.3727422545424294E-3</c:v>
                </c:pt>
                <c:pt idx="2652">
                  <c:v>1.3727422539402104E-3</c:v>
                </c:pt>
                <c:pt idx="2653">
                  <c:v>1.3727422535614368E-3</c:v>
                </c:pt>
                <c:pt idx="2654">
                  <c:v>1.3727422531860922E-3</c:v>
                </c:pt>
                <c:pt idx="2655">
                  <c:v>1.3727422528141458E-3</c:v>
                </c:pt>
                <c:pt idx="2656">
                  <c:v>1.372742252445567E-3</c:v>
                </c:pt>
                <c:pt idx="2657">
                  <c:v>1.3727422520803251E-3</c:v>
                </c:pt>
                <c:pt idx="2658">
                  <c:v>1.3727422517183902E-3</c:v>
                </c:pt>
                <c:pt idx="2659">
                  <c:v>1.3727422513597322E-3</c:v>
                </c:pt>
                <c:pt idx="2660">
                  <c:v>1.3727422510043216E-3</c:v>
                </c:pt>
                <c:pt idx="2661">
                  <c:v>1.3727422506521292E-3</c:v>
                </c:pt>
                <c:pt idx="2662">
                  <c:v>1.3727422503031258E-3</c:v>
                </c:pt>
                <c:pt idx="2663">
                  <c:v>1.3727422499572824E-3</c:v>
                </c:pt>
                <c:pt idx="2664">
                  <c:v>1.3727422496145711E-3</c:v>
                </c:pt>
                <c:pt idx="2665">
                  <c:v>1.372742249274963E-3</c:v>
                </c:pt>
                <c:pt idx="2666">
                  <c:v>1.3727422489384301E-3</c:v>
                </c:pt>
                <c:pt idx="2667">
                  <c:v>1.3727422486049452E-3</c:v>
                </c:pt>
                <c:pt idx="2668">
                  <c:v>1.3727422482744799E-3</c:v>
                </c:pt>
                <c:pt idx="2669">
                  <c:v>1.3727422479470077E-3</c:v>
                </c:pt>
                <c:pt idx="2670">
                  <c:v>1.3727422476225012E-3</c:v>
                </c:pt>
                <c:pt idx="2671">
                  <c:v>1.3727422473009336E-3</c:v>
                </c:pt>
                <c:pt idx="2672">
                  <c:v>1.3727422469822783E-3</c:v>
                </c:pt>
                <c:pt idx="2673">
                  <c:v>1.3727422466665092E-3</c:v>
                </c:pt>
                <c:pt idx="2674">
                  <c:v>1.3727422463536002E-3</c:v>
                </c:pt>
                <c:pt idx="2675">
                  <c:v>1.3727422460435253E-3</c:v>
                </c:pt>
                <c:pt idx="2676">
                  <c:v>1.372742245736259E-3</c:v>
                </c:pt>
                <c:pt idx="2677">
                  <c:v>1.3727422454317757E-3</c:v>
                </c:pt>
                <c:pt idx="2678">
                  <c:v>1.3727422451300507E-3</c:v>
                </c:pt>
                <c:pt idx="2679">
                  <c:v>1.3727422448310588E-3</c:v>
                </c:pt>
                <c:pt idx="2680">
                  <c:v>1.3727422445347752E-3</c:v>
                </c:pt>
                <c:pt idx="2681">
                  <c:v>1.3727422442411756E-3</c:v>
                </c:pt>
                <c:pt idx="2682">
                  <c:v>1.3727422439502358E-3</c:v>
                </c:pt>
                <c:pt idx="2683">
                  <c:v>1.3727422436619315E-3</c:v>
                </c:pt>
                <c:pt idx="2684">
                  <c:v>1.3727422433762392E-3</c:v>
                </c:pt>
                <c:pt idx="2685">
                  <c:v>1.3727422430931352E-3</c:v>
                </c:pt>
                <c:pt idx="2686">
                  <c:v>1.3727422428125959E-3</c:v>
                </c:pt>
                <c:pt idx="2687">
                  <c:v>1.3727422425345982E-3</c:v>
                </c:pt>
                <c:pt idx="2688">
                  <c:v>1.3727422422591194E-3</c:v>
                </c:pt>
                <c:pt idx="2689">
                  <c:v>1.3727422419861366E-3</c:v>
                </c:pt>
                <c:pt idx="2690">
                  <c:v>1.372742241715627E-3</c:v>
                </c:pt>
                <c:pt idx="2691">
                  <c:v>1.3727422414475685E-3</c:v>
                </c:pt>
                <c:pt idx="2692">
                  <c:v>1.3727422411819389E-3</c:v>
                </c:pt>
                <c:pt idx="2693">
                  <c:v>1.3727422409187163E-3</c:v>
                </c:pt>
                <c:pt idx="2694">
                  <c:v>1.3727422406578788E-3</c:v>
                </c:pt>
                <c:pt idx="2695">
                  <c:v>1.3727422403994047E-3</c:v>
                </c:pt>
                <c:pt idx="2696">
                  <c:v>1.3727422401432733E-3</c:v>
                </c:pt>
                <c:pt idx="2697">
                  <c:v>1.3727422398894626E-3</c:v>
                </c:pt>
                <c:pt idx="2698">
                  <c:v>1.372742239637952E-3</c:v>
                </c:pt>
                <c:pt idx="2699">
                  <c:v>1.3727422393887208E-3</c:v>
                </c:pt>
                <c:pt idx="2700">
                  <c:v>1.3727422391417484E-3</c:v>
                </c:pt>
                <c:pt idx="2701">
                  <c:v>1.3727422388970141E-3</c:v>
                </c:pt>
                <c:pt idx="2702">
                  <c:v>1.3727422386544978E-3</c:v>
                </c:pt>
                <c:pt idx="2703">
                  <c:v>1.3727422384141796E-3</c:v>
                </c:pt>
                <c:pt idx="2704">
                  <c:v>1.3727422381760396E-3</c:v>
                </c:pt>
                <c:pt idx="2705">
                  <c:v>1.3727422379400578E-3</c:v>
                </c:pt>
                <c:pt idx="2706">
                  <c:v>1.3727422377062149E-3</c:v>
                </c:pt>
                <c:pt idx="2707">
                  <c:v>1.3727422374744918E-3</c:v>
                </c:pt>
                <c:pt idx="2708">
                  <c:v>1.3727422372448689E-3</c:v>
                </c:pt>
                <c:pt idx="2709">
                  <c:v>1.3727422370173274E-3</c:v>
                </c:pt>
                <c:pt idx="2710">
                  <c:v>1.3727422367918484E-3</c:v>
                </c:pt>
                <c:pt idx="2711">
                  <c:v>1.3727422365684137E-3</c:v>
                </c:pt>
                <c:pt idx="2712">
                  <c:v>1.3727422363470042E-3</c:v>
                </c:pt>
                <c:pt idx="2713">
                  <c:v>1.3727422361276018E-3</c:v>
                </c:pt>
                <c:pt idx="2714">
                  <c:v>1.3727422359101882E-3</c:v>
                </c:pt>
                <c:pt idx="2715">
                  <c:v>1.372742235694746E-3</c:v>
                </c:pt>
                <c:pt idx="2716">
                  <c:v>1.3727422354812566E-3</c:v>
                </c:pt>
                <c:pt idx="2717">
                  <c:v>1.372742235269703E-3</c:v>
                </c:pt>
                <c:pt idx="2718">
                  <c:v>1.3727422350600673E-3</c:v>
                </c:pt>
                <c:pt idx="2719">
                  <c:v>1.3727422348523322E-3</c:v>
                </c:pt>
                <c:pt idx="2720">
                  <c:v>1.3727422346464806E-3</c:v>
                </c:pt>
                <c:pt idx="2721">
                  <c:v>1.3727422344424953E-3</c:v>
                </c:pt>
                <c:pt idx="2722">
                  <c:v>1.3727422342403597E-3</c:v>
                </c:pt>
                <c:pt idx="2723">
                  <c:v>1.3727422340400568E-3</c:v>
                </c:pt>
                <c:pt idx="2724">
                  <c:v>1.3727422338415702E-3</c:v>
                </c:pt>
                <c:pt idx="2725">
                  <c:v>1.3727422336448833E-3</c:v>
                </c:pt>
                <c:pt idx="2726">
                  <c:v>1.37274223344998E-3</c:v>
                </c:pt>
                <c:pt idx="2727">
                  <c:v>1.3727422332568441E-3</c:v>
                </c:pt>
                <c:pt idx="2728">
                  <c:v>1.3727422330654597E-3</c:v>
                </c:pt>
                <c:pt idx="2729">
                  <c:v>1.3727422328758106E-3</c:v>
                </c:pt>
                <c:pt idx="2730">
                  <c:v>1.3727422326878815E-3</c:v>
                </c:pt>
                <c:pt idx="2731">
                  <c:v>1.3727422325016567E-3</c:v>
                </c:pt>
                <c:pt idx="2732">
                  <c:v>1.3727422323171208E-3</c:v>
                </c:pt>
                <c:pt idx="2733">
                  <c:v>1.3727422321342584E-3</c:v>
                </c:pt>
                <c:pt idx="2734">
                  <c:v>1.3727422319530546E-3</c:v>
                </c:pt>
                <c:pt idx="2735">
                  <c:v>1.372742231773494E-3</c:v>
                </c:pt>
                <c:pt idx="2736">
                  <c:v>1.3727422315955621E-3</c:v>
                </c:pt>
                <c:pt idx="2737">
                  <c:v>1.3727422314192442E-3</c:v>
                </c:pt>
                <c:pt idx="2738">
                  <c:v>1.3727422312445254E-3</c:v>
                </c:pt>
                <c:pt idx="2739">
                  <c:v>1.3727422310713913E-3</c:v>
                </c:pt>
                <c:pt idx="2740">
                  <c:v>1.3727422308998276E-3</c:v>
                </c:pt>
                <c:pt idx="2741">
                  <c:v>1.3727422307298204E-3</c:v>
                </c:pt>
                <c:pt idx="2742">
                  <c:v>1.3727422305613551E-3</c:v>
                </c:pt>
                <c:pt idx="2743">
                  <c:v>1.3727422303944179E-3</c:v>
                </c:pt>
                <c:pt idx="2744">
                  <c:v>1.3727422302289951E-3</c:v>
                </c:pt>
                <c:pt idx="2745">
                  <c:v>1.372742230065073E-3</c:v>
                </c:pt>
                <c:pt idx="2746">
                  <c:v>1.3727422299026381E-3</c:v>
                </c:pt>
                <c:pt idx="2747">
                  <c:v>1.3727422297416766E-3</c:v>
                </c:pt>
                <c:pt idx="2748">
                  <c:v>1.3727422295821755E-3</c:v>
                </c:pt>
                <c:pt idx="2749">
                  <c:v>1.3727422294241213E-3</c:v>
                </c:pt>
                <c:pt idx="2750">
                  <c:v>1.372742229267501E-3</c:v>
                </c:pt>
                <c:pt idx="2751">
                  <c:v>1.3727422291123018E-3</c:v>
                </c:pt>
                <c:pt idx="2752">
                  <c:v>1.3727422289585107E-3</c:v>
                </c:pt>
                <c:pt idx="2753">
                  <c:v>1.372742228806115E-3</c:v>
                </c:pt>
                <c:pt idx="2754">
                  <c:v>1.3727422286551019E-3</c:v>
                </c:pt>
                <c:pt idx="2755">
                  <c:v>1.3727422285054591E-3</c:v>
                </c:pt>
                <c:pt idx="2756">
                  <c:v>1.372742228357174E-3</c:v>
                </c:pt>
                <c:pt idx="2757">
                  <c:v>1.3727422282102347E-3</c:v>
                </c:pt>
                <c:pt idx="2758">
                  <c:v>1.3727422280646285E-3</c:v>
                </c:pt>
                <c:pt idx="2759">
                  <c:v>1.3727422279203436E-3</c:v>
                </c:pt>
                <c:pt idx="2760">
                  <c:v>1.3727422277773681E-3</c:v>
                </c:pt>
                <c:pt idx="2761">
                  <c:v>1.37274222763569E-3</c:v>
                </c:pt>
                <c:pt idx="2762">
                  <c:v>1.3727422274952975E-3</c:v>
                </c:pt>
                <c:pt idx="2763">
                  <c:v>1.3727422273561792E-3</c:v>
                </c:pt>
                <c:pt idx="2764">
                  <c:v>1.3727422272183233E-3</c:v>
                </c:pt>
                <c:pt idx="2765">
                  <c:v>1.3727422270817186E-3</c:v>
                </c:pt>
                <c:pt idx="2766">
                  <c:v>1.3727422269463536E-3</c:v>
                </c:pt>
                <c:pt idx="2767">
                  <c:v>1.3727422268122172E-3</c:v>
                </c:pt>
                <c:pt idx="2768">
                  <c:v>1.3727422266792981E-3</c:v>
                </c:pt>
                <c:pt idx="2769">
                  <c:v>1.3727422265475855E-3</c:v>
                </c:pt>
                <c:pt idx="2770">
                  <c:v>1.3727422264170684E-3</c:v>
                </c:pt>
                <c:pt idx="2771">
                  <c:v>1.3727422262877359E-3</c:v>
                </c:pt>
                <c:pt idx="2772">
                  <c:v>1.3727422261595773E-3</c:v>
                </c:pt>
                <c:pt idx="2773">
                  <c:v>1.3727422260325821E-3</c:v>
                </c:pt>
                <c:pt idx="2774">
                  <c:v>1.3727422259067394E-3</c:v>
                </c:pt>
                <c:pt idx="2775">
                  <c:v>1.3727422257820393E-3</c:v>
                </c:pt>
                <c:pt idx="2776">
                  <c:v>1.372742225658471E-3</c:v>
                </c:pt>
                <c:pt idx="2777">
                  <c:v>1.3727422255360245E-3</c:v>
                </c:pt>
                <c:pt idx="2778">
                  <c:v>1.3727422254146894E-3</c:v>
                </c:pt>
                <c:pt idx="2779">
                  <c:v>1.3727422252944558E-3</c:v>
                </c:pt>
                <c:pt idx="2780">
                  <c:v>1.3727422251753139E-3</c:v>
                </c:pt>
                <c:pt idx="2781">
                  <c:v>1.3727422250572534E-3</c:v>
                </c:pt>
                <c:pt idx="2782">
                  <c:v>1.3727422249402649E-3</c:v>
                </c:pt>
                <c:pt idx="2783">
                  <c:v>1.3727422248243385E-3</c:v>
                </c:pt>
                <c:pt idx="2784">
                  <c:v>1.3727422247094645E-3</c:v>
                </c:pt>
                <c:pt idx="2785">
                  <c:v>1.3727422245956335E-3</c:v>
                </c:pt>
                <c:pt idx="2786">
                  <c:v>1.3727422244828361E-3</c:v>
                </c:pt>
                <c:pt idx="2787">
                  <c:v>1.3727422243710627E-3</c:v>
                </c:pt>
                <c:pt idx="2788">
                  <c:v>1.3727422242603043E-3</c:v>
                </c:pt>
                <c:pt idx="2789">
                  <c:v>1.3727422241505513E-3</c:v>
                </c:pt>
                <c:pt idx="2790">
                  <c:v>1.3727422240417952E-3</c:v>
                </c:pt>
                <c:pt idx="2791">
                  <c:v>1.3727422239340266E-3</c:v>
                </c:pt>
                <c:pt idx="2792">
                  <c:v>1.3727422238272364E-3</c:v>
                </c:pt>
                <c:pt idx="2793">
                  <c:v>1.3727422237214161E-3</c:v>
                </c:pt>
                <c:pt idx="2794">
                  <c:v>1.3727422236165566E-3</c:v>
                </c:pt>
                <c:pt idx="2795">
                  <c:v>1.3727422235126495E-3</c:v>
                </c:pt>
                <c:pt idx="2796">
                  <c:v>1.3727422234096859E-3</c:v>
                </c:pt>
                <c:pt idx="2797">
                  <c:v>1.3727422233076575E-3</c:v>
                </c:pt>
                <c:pt idx="2798">
                  <c:v>1.3727422232065556E-3</c:v>
                </c:pt>
                <c:pt idx="2799">
                  <c:v>1.3727422231063718E-3</c:v>
                </c:pt>
                <c:pt idx="2800">
                  <c:v>1.372742223007098E-3</c:v>
                </c:pt>
                <c:pt idx="2801">
                  <c:v>1.3727422229087257E-3</c:v>
                </c:pt>
                <c:pt idx="2802">
                  <c:v>1.3727422228112468E-3</c:v>
                </c:pt>
                <c:pt idx="2803">
                  <c:v>1.3727422227146533E-3</c:v>
                </c:pt>
                <c:pt idx="2804">
                  <c:v>1.3727422226189371E-3</c:v>
                </c:pt>
                <c:pt idx="2805">
                  <c:v>1.3727422225240904E-3</c:v>
                </c:pt>
                <c:pt idx="2806">
                  <c:v>1.3727422224301053E-3</c:v>
                </c:pt>
                <c:pt idx="2807">
                  <c:v>1.3727422223369736E-3</c:v>
                </c:pt>
                <c:pt idx="2808">
                  <c:v>1.3727422222446881E-3</c:v>
                </c:pt>
                <c:pt idx="2809">
                  <c:v>1.3727422221532408E-3</c:v>
                </c:pt>
                <c:pt idx="2810">
                  <c:v>1.3727422220626241E-3</c:v>
                </c:pt>
                <c:pt idx="2811">
                  <c:v>1.3727422219728307E-3</c:v>
                </c:pt>
                <c:pt idx="2812">
                  <c:v>1.372742221883853E-3</c:v>
                </c:pt>
                <c:pt idx="2813">
                  <c:v>1.3727422217956835E-3</c:v>
                </c:pt>
                <c:pt idx="2814">
                  <c:v>1.372742221708315E-3</c:v>
                </c:pt>
                <c:pt idx="2815">
                  <c:v>1.3727422216217402E-3</c:v>
                </c:pt>
                <c:pt idx="2816">
                  <c:v>1.3727422215359521E-3</c:v>
                </c:pt>
                <c:pt idx="2817">
                  <c:v>1.3727422214509432E-3</c:v>
                </c:pt>
                <c:pt idx="2818">
                  <c:v>1.3727422213667066E-3</c:v>
                </c:pt>
                <c:pt idx="2819">
                  <c:v>1.3727422212832356E-3</c:v>
                </c:pt>
                <c:pt idx="2820">
                  <c:v>1.3727422212005227E-3</c:v>
                </c:pt>
                <c:pt idx="2821">
                  <c:v>1.3727422211185615E-3</c:v>
                </c:pt>
                <c:pt idx="2822">
                  <c:v>1.3727422210373448E-3</c:v>
                </c:pt>
                <c:pt idx="2823">
                  <c:v>1.3727422209568662E-3</c:v>
                </c:pt>
                <c:pt idx="2824">
                  <c:v>1.3727422208771188E-3</c:v>
                </c:pt>
                <c:pt idx="2825">
                  <c:v>1.3727422207980961E-3</c:v>
                </c:pt>
                <c:pt idx="2826">
                  <c:v>1.3727422207197915E-3</c:v>
                </c:pt>
                <c:pt idx="2827">
                  <c:v>1.3727422206421985E-3</c:v>
                </c:pt>
                <c:pt idx="2828">
                  <c:v>1.3727422205653103E-3</c:v>
                </c:pt>
                <c:pt idx="2829">
                  <c:v>1.372742220489121E-3</c:v>
                </c:pt>
                <c:pt idx="2830">
                  <c:v>1.3727422204136241E-3</c:v>
                </c:pt>
                <c:pt idx="2831">
                  <c:v>1.3727422203388131E-3</c:v>
                </c:pt>
                <c:pt idx="2832">
                  <c:v>1.3727422202646821E-3</c:v>
                </c:pt>
                <c:pt idx="2833">
                  <c:v>1.3727422201912248E-3</c:v>
                </c:pt>
                <c:pt idx="2834">
                  <c:v>1.3727422201184351E-3</c:v>
                </c:pt>
                <c:pt idx="2835">
                  <c:v>1.3727422200463071E-3</c:v>
                </c:pt>
                <c:pt idx="2836">
                  <c:v>1.3727422199748343E-3</c:v>
                </c:pt>
                <c:pt idx="2837">
                  <c:v>1.3727422199040114E-3</c:v>
                </c:pt>
                <c:pt idx="2838">
                  <c:v>1.3727422198338321E-3</c:v>
                </c:pt>
                <c:pt idx="2839">
                  <c:v>1.3727422197642905E-3</c:v>
                </c:pt>
                <c:pt idx="2840">
                  <c:v>1.3727422196953812E-3</c:v>
                </c:pt>
                <c:pt idx="2841">
                  <c:v>1.3727422196270981E-3</c:v>
                </c:pt>
                <c:pt idx="2842">
                  <c:v>1.3727422195594357E-3</c:v>
                </c:pt>
                <c:pt idx="2843">
                  <c:v>1.3727422194923884E-3</c:v>
                </c:pt>
                <c:pt idx="2844">
                  <c:v>1.3727422194259504E-3</c:v>
                </c:pt>
                <c:pt idx="2845">
                  <c:v>1.3727422193601166E-3</c:v>
                </c:pt>
                <c:pt idx="2846">
                  <c:v>1.372742219294881E-3</c:v>
                </c:pt>
                <c:pt idx="2847">
                  <c:v>1.372742219221052E-3</c:v>
                </c:pt>
                <c:pt idx="2848">
                  <c:v>1.3727422191570807E-3</c:v>
                </c:pt>
                <c:pt idx="2849">
                  <c:v>1.372742219093691E-3</c:v>
                </c:pt>
                <c:pt idx="2850">
                  <c:v>1.3727422190308773E-3</c:v>
                </c:pt>
                <c:pt idx="2851">
                  <c:v>1.372742218968635E-3</c:v>
                </c:pt>
                <c:pt idx="2852">
                  <c:v>1.3727422189069585E-3</c:v>
                </c:pt>
                <c:pt idx="2853">
                  <c:v>1.3727422188458426E-3</c:v>
                </c:pt>
                <c:pt idx="2854">
                  <c:v>1.3727422187852826E-3</c:v>
                </c:pt>
                <c:pt idx="2855">
                  <c:v>1.3727422187252728E-3</c:v>
                </c:pt>
                <c:pt idx="2856">
                  <c:v>1.3727422186658089E-3</c:v>
                </c:pt>
                <c:pt idx="2857">
                  <c:v>1.3727422186068858E-3</c:v>
                </c:pt>
                <c:pt idx="2858">
                  <c:v>1.3727422185484982E-3</c:v>
                </c:pt>
                <c:pt idx="2859">
                  <c:v>1.3727422184906415E-3</c:v>
                </c:pt>
                <c:pt idx="2860">
                  <c:v>1.3727422184333111E-3</c:v>
                </c:pt>
                <c:pt idx="2861">
                  <c:v>1.3727422183765017E-3</c:v>
                </c:pt>
                <c:pt idx="2862">
                  <c:v>1.3727422183202091E-3</c:v>
                </c:pt>
                <c:pt idx="2863">
                  <c:v>1.3727422182644284E-3</c:v>
                </c:pt>
                <c:pt idx="2864">
                  <c:v>1.3727422182091549E-3</c:v>
                </c:pt>
                <c:pt idx="2865">
                  <c:v>1.3727422181543838E-3</c:v>
                </c:pt>
                <c:pt idx="2866">
                  <c:v>1.372742218100111E-3</c:v>
                </c:pt>
                <c:pt idx="2867">
                  <c:v>1.3727422180463318E-3</c:v>
                </c:pt>
                <c:pt idx="2868">
                  <c:v>1.3727422179930417E-3</c:v>
                </c:pt>
                <c:pt idx="2869">
                  <c:v>1.3727422179402361E-3</c:v>
                </c:pt>
                <c:pt idx="2870">
                  <c:v>1.372742217887911E-3</c:v>
                </c:pt>
                <c:pt idx="2871">
                  <c:v>1.3727422178360614E-3</c:v>
                </c:pt>
                <c:pt idx="2872">
                  <c:v>1.3727422177846837E-3</c:v>
                </c:pt>
                <c:pt idx="2873">
                  <c:v>1.3727422177337732E-3</c:v>
                </c:pt>
                <c:pt idx="2874">
                  <c:v>1.3727422176833257E-3</c:v>
                </c:pt>
                <c:pt idx="2875">
                  <c:v>1.3727422176333371E-3</c:v>
                </c:pt>
                <c:pt idx="2876">
                  <c:v>1.3727422175838029E-3</c:v>
                </c:pt>
                <c:pt idx="2877">
                  <c:v>1.3727422175347196E-3</c:v>
                </c:pt>
                <c:pt idx="2878">
                  <c:v>1.3727422174860827E-3</c:v>
                </c:pt>
                <c:pt idx="2879">
                  <c:v>1.3727422174378882E-3</c:v>
                </c:pt>
                <c:pt idx="2880">
                  <c:v>1.3727422173901319E-3</c:v>
                </c:pt>
                <c:pt idx="2881">
                  <c:v>1.3727422173428101E-3</c:v>
                </c:pt>
                <c:pt idx="2882">
                  <c:v>1.3727422172959188E-3</c:v>
                </c:pt>
                <c:pt idx="2883">
                  <c:v>1.3727422172494542E-3</c:v>
                </c:pt>
                <c:pt idx="2884">
                  <c:v>1.3727422172034121E-3</c:v>
                </c:pt>
                <c:pt idx="2885">
                  <c:v>1.3727422171577889E-3</c:v>
                </c:pt>
                <c:pt idx="2886">
                  <c:v>1.3727422171125809E-3</c:v>
                </c:pt>
                <c:pt idx="2887">
                  <c:v>1.372742217067784E-3</c:v>
                </c:pt>
                <c:pt idx="2888">
                  <c:v>1.3727422170233946E-3</c:v>
                </c:pt>
                <c:pt idx="2889">
                  <c:v>1.3727422169794092E-3</c:v>
                </c:pt>
                <c:pt idx="2890">
                  <c:v>1.3727422169358241E-3</c:v>
                </c:pt>
                <c:pt idx="2891">
                  <c:v>1.3727422168926353E-3</c:v>
                </c:pt>
                <c:pt idx="2892">
                  <c:v>1.3727422168498394E-3</c:v>
                </c:pt>
                <c:pt idx="2893">
                  <c:v>1.372742216807433E-3</c:v>
                </c:pt>
                <c:pt idx="2894">
                  <c:v>1.3727422167654126E-3</c:v>
                </c:pt>
                <c:pt idx="2895">
                  <c:v>1.3727422167237743E-3</c:v>
                </c:pt>
                <c:pt idx="2896">
                  <c:v>1.372742216682515E-3</c:v>
                </c:pt>
                <c:pt idx="2897">
                  <c:v>1.372742216641631E-3</c:v>
                </c:pt>
                <c:pt idx="2898">
                  <c:v>1.3727422166011191E-3</c:v>
                </c:pt>
                <c:pt idx="2899">
                  <c:v>1.372742216555271E-3</c:v>
                </c:pt>
                <c:pt idx="2900">
                  <c:v>1.372742216515545E-3</c:v>
                </c:pt>
                <c:pt idx="2901">
                  <c:v>1.3727422164761804E-3</c:v>
                </c:pt>
                <c:pt idx="2902">
                  <c:v>1.3727422164371741E-3</c:v>
                </c:pt>
                <c:pt idx="2903">
                  <c:v>1.3727422163985227E-3</c:v>
                </c:pt>
                <c:pt idx="2904">
                  <c:v>1.3727422163602233E-3</c:v>
                </c:pt>
                <c:pt idx="2905">
                  <c:v>1.3727422163222721E-3</c:v>
                </c:pt>
                <c:pt idx="2906">
                  <c:v>1.3727422162846665E-3</c:v>
                </c:pt>
                <c:pt idx="2907">
                  <c:v>1.3727422162474032E-3</c:v>
                </c:pt>
                <c:pt idx="2908">
                  <c:v>1.3727422162104787E-3</c:v>
                </c:pt>
                <c:pt idx="2909">
                  <c:v>1.3727422161738906E-3</c:v>
                </c:pt>
                <c:pt idx="2910">
                  <c:v>1.3727422161376353E-3</c:v>
                </c:pt>
                <c:pt idx="2911">
                  <c:v>1.37274221610171E-3</c:v>
                </c:pt>
                <c:pt idx="2912">
                  <c:v>1.3727422160661118E-3</c:v>
                </c:pt>
                <c:pt idx="2913">
                  <c:v>1.3727422160308377E-3</c:v>
                </c:pt>
                <c:pt idx="2914">
                  <c:v>1.3727422159958845E-3</c:v>
                </c:pt>
                <c:pt idx="2915">
                  <c:v>1.3727422159612495E-3</c:v>
                </c:pt>
                <c:pt idx="2916">
                  <c:v>1.3727422159269297E-3</c:v>
                </c:pt>
                <c:pt idx="2917">
                  <c:v>1.3727422158880895E-3</c:v>
                </c:pt>
                <c:pt idx="2918">
                  <c:v>1.3727422158544356E-3</c:v>
                </c:pt>
                <c:pt idx="2919">
                  <c:v>1.3727422158210884E-3</c:v>
                </c:pt>
                <c:pt idx="2920">
                  <c:v>1.3727422157880445E-3</c:v>
                </c:pt>
                <c:pt idx="2921">
                  <c:v>1.3727422157553014E-3</c:v>
                </c:pt>
                <c:pt idx="2922">
                  <c:v>1.3727422157228564E-3</c:v>
                </c:pt>
                <c:pt idx="2923">
                  <c:v>1.3727422156907068E-3</c:v>
                </c:pt>
                <c:pt idx="2924">
                  <c:v>1.3727422156588499E-3</c:v>
                </c:pt>
                <c:pt idx="2925">
                  <c:v>1.3727422156272829E-3</c:v>
                </c:pt>
                <c:pt idx="2926">
                  <c:v>1.3727422155960034E-3</c:v>
                </c:pt>
                <c:pt idx="2927">
                  <c:v>1.3727422155650087E-3</c:v>
                </c:pt>
                <c:pt idx="2928">
                  <c:v>1.3727422155342961E-3</c:v>
                </c:pt>
                <c:pt idx="2929">
                  <c:v>1.3727422155038632E-3</c:v>
                </c:pt>
                <c:pt idx="2930">
                  <c:v>1.3727422154737074E-3</c:v>
                </c:pt>
                <c:pt idx="2931">
                  <c:v>1.3727422154438261E-3</c:v>
                </c:pt>
                <c:pt idx="2932">
                  <c:v>1.3727422154142168E-3</c:v>
                </c:pt>
                <c:pt idx="2933">
                  <c:v>1.3727422153848772E-3</c:v>
                </c:pt>
                <c:pt idx="2934">
                  <c:v>1.3727422153558047E-3</c:v>
                </c:pt>
                <c:pt idx="2935">
                  <c:v>1.372742215326997E-3</c:v>
                </c:pt>
                <c:pt idx="2936">
                  <c:v>1.3727422152984517E-3</c:v>
                </c:pt>
                <c:pt idx="2937">
                  <c:v>1.3727422152701662E-3</c:v>
                </c:pt>
                <c:pt idx="2938">
                  <c:v>1.3727422152421383E-3</c:v>
                </c:pt>
                <c:pt idx="2939">
                  <c:v>1.3727422152143656E-3</c:v>
                </c:pt>
                <c:pt idx="2940">
                  <c:v>1.3727422151868459E-3</c:v>
                </c:pt>
                <c:pt idx="2941">
                  <c:v>1.3727422151595767E-3</c:v>
                </c:pt>
                <c:pt idx="2942">
                  <c:v>1.372742215132556E-3</c:v>
                </c:pt>
                <c:pt idx="2943">
                  <c:v>1.3727422151057812E-3</c:v>
                </c:pt>
                <c:pt idx="2944">
                  <c:v>1.3727422150792503E-3</c:v>
                </c:pt>
                <c:pt idx="2945">
                  <c:v>1.372742215052961E-3</c:v>
                </c:pt>
                <c:pt idx="2946">
                  <c:v>1.3727422150269114E-3</c:v>
                </c:pt>
                <c:pt idx="2947">
                  <c:v>1.3727422150010987E-3</c:v>
                </c:pt>
                <c:pt idx="2948">
                  <c:v>1.3727422149755213E-3</c:v>
                </c:pt>
                <c:pt idx="2949">
                  <c:v>1.3727422149501767E-3</c:v>
                </c:pt>
                <c:pt idx="2950">
                  <c:v>1.3727422149250629E-3</c:v>
                </c:pt>
                <c:pt idx="2951">
                  <c:v>1.3727422148895826E-3</c:v>
                </c:pt>
                <c:pt idx="2952">
                  <c:v>1.3727422148650209E-3</c:v>
                </c:pt>
                <c:pt idx="2953">
                  <c:v>1.3727422148406827E-3</c:v>
                </c:pt>
                <c:pt idx="2954">
                  <c:v>1.3727422148165664E-3</c:v>
                </c:pt>
                <c:pt idx="2955">
                  <c:v>1.3727422147926697E-3</c:v>
                </c:pt>
                <c:pt idx="2956">
                  <c:v>1.3727422147689907E-3</c:v>
                </c:pt>
                <c:pt idx="2957">
                  <c:v>1.3727422147455275E-3</c:v>
                </c:pt>
                <c:pt idx="2958">
                  <c:v>1.3727422147222779E-3</c:v>
                </c:pt>
                <c:pt idx="2959">
                  <c:v>1.3727422146992401E-3</c:v>
                </c:pt>
                <c:pt idx="2960">
                  <c:v>1.3727422146764122E-3</c:v>
                </c:pt>
                <c:pt idx="2961">
                  <c:v>1.3727422146537923E-3</c:v>
                </c:pt>
                <c:pt idx="2962">
                  <c:v>1.3727422146313786E-3</c:v>
                </c:pt>
                <c:pt idx="2963">
                  <c:v>1.3727422146091689E-3</c:v>
                </c:pt>
                <c:pt idx="2964">
                  <c:v>1.3727422145840341E-3</c:v>
                </c:pt>
                <c:pt idx="2965">
                  <c:v>1.3727422145622557E-3</c:v>
                </c:pt>
                <c:pt idx="2966">
                  <c:v>1.3727422145406757E-3</c:v>
                </c:pt>
                <c:pt idx="2967">
                  <c:v>1.3727422145192924E-3</c:v>
                </c:pt>
                <c:pt idx="2968">
                  <c:v>1.3727422144981039E-3</c:v>
                </c:pt>
                <c:pt idx="2969">
                  <c:v>1.3727422144771085E-3</c:v>
                </c:pt>
                <c:pt idx="2970">
                  <c:v>1.3727422144563044E-3</c:v>
                </c:pt>
                <c:pt idx="2971">
                  <c:v>1.3727422144356898E-3</c:v>
                </c:pt>
                <c:pt idx="2972">
                  <c:v>1.3727422144152633E-3</c:v>
                </c:pt>
                <c:pt idx="2973">
                  <c:v>1.3727422143950225E-3</c:v>
                </c:pt>
                <c:pt idx="2974">
                  <c:v>1.3727422143749665E-3</c:v>
                </c:pt>
                <c:pt idx="2975">
                  <c:v>1.3727422143550931E-3</c:v>
                </c:pt>
                <c:pt idx="2976">
                  <c:v>1.3727422143354007E-3</c:v>
                </c:pt>
                <c:pt idx="2977">
                  <c:v>1.3727422143158879E-3</c:v>
                </c:pt>
                <c:pt idx="2978">
                  <c:v>1.3727422142965529E-3</c:v>
                </c:pt>
                <c:pt idx="2979">
                  <c:v>1.3727422142773939E-3</c:v>
                </c:pt>
                <c:pt idx="2980">
                  <c:v>1.3727422142584098E-3</c:v>
                </c:pt>
                <c:pt idx="2981">
                  <c:v>1.3727422142395984E-3</c:v>
                </c:pt>
                <c:pt idx="2982">
                  <c:v>1.3727422142209586E-3</c:v>
                </c:pt>
                <c:pt idx="2983">
                  <c:v>1.3727422142024888E-3</c:v>
                </c:pt>
                <c:pt idx="2984">
                  <c:v>1.372742214184187E-3</c:v>
                </c:pt>
                <c:pt idx="2985">
                  <c:v>1.3727422141660522E-3</c:v>
                </c:pt>
                <c:pt idx="2986">
                  <c:v>1.3727422141480827E-3</c:v>
                </c:pt>
                <c:pt idx="2987">
                  <c:v>1.372742214130277E-3</c:v>
                </c:pt>
                <c:pt idx="2988">
                  <c:v>1.3727422141126336E-3</c:v>
                </c:pt>
                <c:pt idx="2989">
                  <c:v>1.3727422140951508E-3</c:v>
                </c:pt>
                <c:pt idx="2990">
                  <c:v>1.3727422140778277E-3</c:v>
                </c:pt>
                <c:pt idx="2991">
                  <c:v>1.3727422140606621E-3</c:v>
                </c:pt>
                <c:pt idx="2992">
                  <c:v>1.3727422140436532E-3</c:v>
                </c:pt>
                <c:pt idx="2993">
                  <c:v>1.3727422140267993E-3</c:v>
                </c:pt>
                <c:pt idx="2994">
                  <c:v>1.3727422140100991E-3</c:v>
                </c:pt>
                <c:pt idx="2995">
                  <c:v>1.3727422139935509E-3</c:v>
                </c:pt>
                <c:pt idx="2996">
                  <c:v>1.3727422139771539E-3</c:v>
                </c:pt>
                <c:pt idx="2997">
                  <c:v>1.372742213960906E-3</c:v>
                </c:pt>
                <c:pt idx="2998">
                  <c:v>1.3727422139448065E-3</c:v>
                </c:pt>
                <c:pt idx="2999">
                  <c:v>1.3727422139288535E-3</c:v>
                </c:pt>
                <c:pt idx="3000">
                  <c:v>1.3727422139130461E-3</c:v>
                </c:pt>
                <c:pt idx="3001">
                  <c:v>1.3727422138973828E-3</c:v>
                </c:pt>
                <c:pt idx="3002">
                  <c:v>1.3727422138818622E-3</c:v>
                </c:pt>
                <c:pt idx="3003">
                  <c:v>1.3727422138664833E-3</c:v>
                </c:pt>
                <c:pt idx="3004">
                  <c:v>1.3727422138512444E-3</c:v>
                </c:pt>
                <c:pt idx="3005">
                  <c:v>1.3727422138361447E-3</c:v>
                </c:pt>
                <c:pt idx="3006">
                  <c:v>1.3727422138211823E-3</c:v>
                </c:pt>
                <c:pt idx="3007">
                  <c:v>1.3727422138063564E-3</c:v>
                </c:pt>
                <c:pt idx="3008">
                  <c:v>1.3727422137916659E-3</c:v>
                </c:pt>
                <c:pt idx="3009">
                  <c:v>1.3727422137771092E-3</c:v>
                </c:pt>
                <c:pt idx="3010">
                  <c:v>1.3727422137626852E-3</c:v>
                </c:pt>
                <c:pt idx="3011">
                  <c:v>1.3727422137483928E-3</c:v>
                </c:pt>
                <c:pt idx="3012">
                  <c:v>1.3727422137342308E-3</c:v>
                </c:pt>
                <c:pt idx="3013">
                  <c:v>1.3727422137201977E-3</c:v>
                </c:pt>
                <c:pt idx="3014">
                  <c:v>1.3727422137062926E-3</c:v>
                </c:pt>
                <c:pt idx="3015">
                  <c:v>1.3727422136925144E-3</c:v>
                </c:pt>
                <c:pt idx="3016">
                  <c:v>1.3727422136788619E-3</c:v>
                </c:pt>
                <c:pt idx="3017">
                  <c:v>1.3727422136653338E-3</c:v>
                </c:pt>
                <c:pt idx="3018">
                  <c:v>1.372742213651929E-3</c:v>
                </c:pt>
                <c:pt idx="3019">
                  <c:v>1.3727422136386464E-3</c:v>
                </c:pt>
                <c:pt idx="3020">
                  <c:v>1.3727422136254851E-3</c:v>
                </c:pt>
                <c:pt idx="3021">
                  <c:v>1.3727422136124439E-3</c:v>
                </c:pt>
                <c:pt idx="3022">
                  <c:v>1.3727422135995212E-3</c:v>
                </c:pt>
                <c:pt idx="3023">
                  <c:v>1.3727422135867168E-3</c:v>
                </c:pt>
                <c:pt idx="3024">
                  <c:v>1.3727422135740291E-3</c:v>
                </c:pt>
                <c:pt idx="3025">
                  <c:v>1.3727422135614569E-3</c:v>
                </c:pt>
                <c:pt idx="3026">
                  <c:v>1.3727422135489996E-3</c:v>
                </c:pt>
                <c:pt idx="3027">
                  <c:v>1.3727422135366557E-3</c:v>
                </c:pt>
                <c:pt idx="3028">
                  <c:v>1.3727422135244244E-3</c:v>
                </c:pt>
                <c:pt idx="3029">
                  <c:v>1.3727422135123048E-3</c:v>
                </c:pt>
                <c:pt idx="3030">
                  <c:v>1.3727422135002957E-3</c:v>
                </c:pt>
                <c:pt idx="3031">
                  <c:v>1.3727422134883962E-3</c:v>
                </c:pt>
                <c:pt idx="3032">
                  <c:v>1.372742213476605E-3</c:v>
                </c:pt>
                <c:pt idx="3033">
                  <c:v>1.3727422134649217E-3</c:v>
                </c:pt>
                <c:pt idx="3034">
                  <c:v>1.3727422134533446E-3</c:v>
                </c:pt>
                <c:pt idx="3035">
                  <c:v>1.3727422134418733E-3</c:v>
                </c:pt>
                <c:pt idx="3036">
                  <c:v>1.3727422134305067E-3</c:v>
                </c:pt>
                <c:pt idx="3037">
                  <c:v>1.3727422134192436E-3</c:v>
                </c:pt>
                <c:pt idx="3038">
                  <c:v>1.3727422134080835E-3</c:v>
                </c:pt>
                <c:pt idx="3039">
                  <c:v>1.372742213397025E-3</c:v>
                </c:pt>
                <c:pt idx="3040">
                  <c:v>1.3727422133860674E-3</c:v>
                </c:pt>
                <c:pt idx="3041">
                  <c:v>1.3727422133752098E-3</c:v>
                </c:pt>
                <c:pt idx="3042">
                  <c:v>1.3727422133644513E-3</c:v>
                </c:pt>
                <c:pt idx="3043">
                  <c:v>1.3727422133537907E-3</c:v>
                </c:pt>
                <c:pt idx="3044">
                  <c:v>1.3727422133432276E-3</c:v>
                </c:pt>
                <c:pt idx="3045">
                  <c:v>1.3727422133327609E-3</c:v>
                </c:pt>
                <c:pt idx="3046">
                  <c:v>1.3727422133223896E-3</c:v>
                </c:pt>
                <c:pt idx="3047">
                  <c:v>1.3727422133121129E-3</c:v>
                </c:pt>
                <c:pt idx="3048">
                  <c:v>1.3727422133019299E-3</c:v>
                </c:pt>
                <c:pt idx="3049">
                  <c:v>1.3727422132918398E-3</c:v>
                </c:pt>
                <c:pt idx="3050">
                  <c:v>1.372742213281842E-3</c:v>
                </c:pt>
                <c:pt idx="3051">
                  <c:v>1.3727422132719352E-3</c:v>
                </c:pt>
                <c:pt idx="3052">
                  <c:v>1.3727422132621188E-3</c:v>
                </c:pt>
                <c:pt idx="3053">
                  <c:v>1.3727422132523922E-3</c:v>
                </c:pt>
                <c:pt idx="3054">
                  <c:v>1.3727422132427541E-3</c:v>
                </c:pt>
                <c:pt idx="3055">
                  <c:v>1.372742213233204E-3</c:v>
                </c:pt>
                <c:pt idx="3056">
                  <c:v>1.3727422132237411E-3</c:v>
                </c:pt>
                <c:pt idx="3057">
                  <c:v>1.3727422132143645E-3</c:v>
                </c:pt>
                <c:pt idx="3058">
                  <c:v>1.3727422132050735E-3</c:v>
                </c:pt>
                <c:pt idx="3059">
                  <c:v>1.3727422131958674E-3</c:v>
                </c:pt>
                <c:pt idx="3060">
                  <c:v>1.3727422131867451E-3</c:v>
                </c:pt>
                <c:pt idx="3061">
                  <c:v>1.3727422131777061E-3</c:v>
                </c:pt>
                <c:pt idx="3062">
                  <c:v>1.3727422131687495E-3</c:v>
                </c:pt>
                <c:pt idx="3063">
                  <c:v>1.3727422131598749E-3</c:v>
                </c:pt>
                <c:pt idx="3064">
                  <c:v>1.3727422131510811E-3</c:v>
                </c:pt>
                <c:pt idx="3065">
                  <c:v>1.3727422131423676E-3</c:v>
                </c:pt>
                <c:pt idx="3066">
                  <c:v>1.3727422131337335E-3</c:v>
                </c:pt>
                <c:pt idx="3067">
                  <c:v>1.3727422131251785E-3</c:v>
                </c:pt>
                <c:pt idx="3068">
                  <c:v>1.3727422131167013E-3</c:v>
                </c:pt>
                <c:pt idx="3069">
                  <c:v>1.3727422131083016E-3</c:v>
                </c:pt>
                <c:pt idx="3070">
                  <c:v>1.3727422130999783E-3</c:v>
                </c:pt>
                <c:pt idx="3071">
                  <c:v>1.3727422130917313E-3</c:v>
                </c:pt>
                <c:pt idx="3072">
                  <c:v>1.3727422130835594E-3</c:v>
                </c:pt>
                <c:pt idx="3073">
                  <c:v>1.3727422130754622E-3</c:v>
                </c:pt>
                <c:pt idx="3074">
                  <c:v>1.3727422130674388E-3</c:v>
                </c:pt>
                <c:pt idx="3075">
                  <c:v>1.3727422130594888E-3</c:v>
                </c:pt>
                <c:pt idx="3076">
                  <c:v>1.3727422130516112E-3</c:v>
                </c:pt>
                <c:pt idx="3077">
                  <c:v>1.3727422130438056E-3</c:v>
                </c:pt>
                <c:pt idx="3078">
                  <c:v>1.3727422130360711E-3</c:v>
                </c:pt>
                <c:pt idx="3079">
                  <c:v>1.3727422130284073E-3</c:v>
                </c:pt>
                <c:pt idx="3080">
                  <c:v>1.3727422130208136E-3</c:v>
                </c:pt>
                <c:pt idx="3081">
                  <c:v>1.372742213013289E-3</c:v>
                </c:pt>
                <c:pt idx="3082">
                  <c:v>1.3727422130058332E-3</c:v>
                </c:pt>
                <c:pt idx="3083">
                  <c:v>1.3727422129984454E-3</c:v>
                </c:pt>
                <c:pt idx="3084">
                  <c:v>1.3727422129911251E-3</c:v>
                </c:pt>
                <c:pt idx="3085">
                  <c:v>1.3727422129838716E-3</c:v>
                </c:pt>
                <c:pt idx="3086">
                  <c:v>1.3727422129766844E-3</c:v>
                </c:pt>
                <c:pt idx="3087">
                  <c:v>1.3727422129695627E-3</c:v>
                </c:pt>
                <c:pt idx="3088">
                  <c:v>1.3727422129625061E-3</c:v>
                </c:pt>
                <c:pt idx="3089">
                  <c:v>1.3727422129555138E-3</c:v>
                </c:pt>
                <c:pt idx="3090">
                  <c:v>1.3727422129485853E-3</c:v>
                </c:pt>
                <c:pt idx="3091">
                  <c:v>1.3727422129417204E-3</c:v>
                </c:pt>
                <c:pt idx="3092">
                  <c:v>1.3727422129349179E-3</c:v>
                </c:pt>
                <c:pt idx="3093">
                  <c:v>1.3727422129281776E-3</c:v>
                </c:pt>
                <c:pt idx="3094">
                  <c:v>1.3727422129214987E-3</c:v>
                </c:pt>
                <c:pt idx="3095">
                  <c:v>1.372742212914881E-3</c:v>
                </c:pt>
                <c:pt idx="3096">
                  <c:v>1.3727422129083235E-3</c:v>
                </c:pt>
                <c:pt idx="3097">
                  <c:v>1.3727422129018261E-3</c:v>
                </c:pt>
                <c:pt idx="3098">
                  <c:v>1.3727422128953879E-3</c:v>
                </c:pt>
                <c:pt idx="3099">
                  <c:v>1.3727422128890084E-3</c:v>
                </c:pt>
                <c:pt idx="3100">
                  <c:v>1.3727422128826873E-3</c:v>
                </c:pt>
                <c:pt idx="3101">
                  <c:v>1.3727422128764239E-3</c:v>
                </c:pt>
                <c:pt idx="3102">
                  <c:v>1.3727422128702177E-3</c:v>
                </c:pt>
                <c:pt idx="3103">
                  <c:v>1.3727422128640681E-3</c:v>
                </c:pt>
                <c:pt idx="3104">
                  <c:v>1.3727422128579747E-3</c:v>
                </c:pt>
                <c:pt idx="3105">
                  <c:v>1.372742212851937E-3</c:v>
                </c:pt>
                <c:pt idx="3106">
                  <c:v>1.3727422128459543E-3</c:v>
                </c:pt>
                <c:pt idx="3107">
                  <c:v>1.3727422128400263E-3</c:v>
                </c:pt>
                <c:pt idx="3108">
                  <c:v>1.3727422128341526E-3</c:v>
                </c:pt>
                <c:pt idx="3109">
                  <c:v>1.3727422128283324E-3</c:v>
                </c:pt>
                <c:pt idx="3110">
                  <c:v>1.3727422128225653E-3</c:v>
                </c:pt>
                <c:pt idx="3111">
                  <c:v>1.3727422128168509E-3</c:v>
                </c:pt>
                <c:pt idx="3112">
                  <c:v>1.3727422128111887E-3</c:v>
                </c:pt>
                <c:pt idx="3113">
                  <c:v>1.3727422128055782E-3</c:v>
                </c:pt>
                <c:pt idx="3114">
                  <c:v>1.3727422128000191E-3</c:v>
                </c:pt>
                <c:pt idx="3115">
                  <c:v>1.3727422127945107E-3</c:v>
                </c:pt>
                <c:pt idx="3116">
                  <c:v>1.3727422127890524E-3</c:v>
                </c:pt>
                <c:pt idx="3117">
                  <c:v>1.3727422127836441E-3</c:v>
                </c:pt>
                <c:pt idx="3118">
                  <c:v>1.3727422127782852E-3</c:v>
                </c:pt>
                <c:pt idx="3119">
                  <c:v>1.3727422127729754E-3</c:v>
                </c:pt>
                <c:pt idx="3120">
                  <c:v>1.372742212767714E-3</c:v>
                </c:pt>
                <c:pt idx="3121">
                  <c:v>1.3727422127625005E-3</c:v>
                </c:pt>
                <c:pt idx="3122">
                  <c:v>1.3727422127573347E-3</c:v>
                </c:pt>
                <c:pt idx="3123">
                  <c:v>1.3727422127522162E-3</c:v>
                </c:pt>
                <c:pt idx="3124">
                  <c:v>1.3727422127471443E-3</c:v>
                </c:pt>
                <c:pt idx="3125">
                  <c:v>1.3727422127414047E-3</c:v>
                </c:pt>
                <c:pt idx="3126">
                  <c:v>1.3727422127364317E-3</c:v>
                </c:pt>
                <c:pt idx="3127">
                  <c:v>1.372742212731504E-3</c:v>
                </c:pt>
                <c:pt idx="3128">
                  <c:v>1.3727422127266214E-3</c:v>
                </c:pt>
                <c:pt idx="3129">
                  <c:v>1.3727422127217835E-3</c:v>
                </c:pt>
                <c:pt idx="3130">
                  <c:v>1.3727422127169896E-3</c:v>
                </c:pt>
                <c:pt idx="3131">
                  <c:v>1.3727422127122395E-3</c:v>
                </c:pt>
                <c:pt idx="3132">
                  <c:v>1.3727422127075329E-3</c:v>
                </c:pt>
                <c:pt idx="3133">
                  <c:v>1.3727422127028694E-3</c:v>
                </c:pt>
                <c:pt idx="3134">
                  <c:v>1.3727422126982483E-3</c:v>
                </c:pt>
                <c:pt idx="3135">
                  <c:v>1.3727422126936695E-3</c:v>
                </c:pt>
                <c:pt idx="3136">
                  <c:v>1.3727422126891325E-3</c:v>
                </c:pt>
                <c:pt idx="3137">
                  <c:v>1.372742212684637E-3</c:v>
                </c:pt>
                <c:pt idx="3138">
                  <c:v>1.3727422126801826E-3</c:v>
                </c:pt>
                <c:pt idx="3139">
                  <c:v>1.3727422126757689E-3</c:v>
                </c:pt>
                <c:pt idx="3140">
                  <c:v>1.3727422126713956E-3</c:v>
                </c:pt>
                <c:pt idx="3141">
                  <c:v>1.3727422126670621E-3</c:v>
                </c:pt>
                <c:pt idx="3142">
                  <c:v>1.3727422126627682E-3</c:v>
                </c:pt>
                <c:pt idx="3143">
                  <c:v>1.3727422126585136E-3</c:v>
                </c:pt>
                <c:pt idx="3144">
                  <c:v>1.372742212654298E-3</c:v>
                </c:pt>
                <c:pt idx="3145">
                  <c:v>1.3727422126501207E-3</c:v>
                </c:pt>
                <c:pt idx="3146">
                  <c:v>1.3727422126459817E-3</c:v>
                </c:pt>
                <c:pt idx="3147">
                  <c:v>1.3727422126418804E-3</c:v>
                </c:pt>
                <c:pt idx="3148">
                  <c:v>1.3727422126378168E-3</c:v>
                </c:pt>
                <c:pt idx="3149">
                  <c:v>1.3727422126337901E-3</c:v>
                </c:pt>
                <c:pt idx="3150">
                  <c:v>1.3727422126298002E-3</c:v>
                </c:pt>
                <c:pt idx="3151">
                  <c:v>1.372742212625847E-3</c:v>
                </c:pt>
                <c:pt idx="3152">
                  <c:v>1.3727422126219298E-3</c:v>
                </c:pt>
                <c:pt idx="3153">
                  <c:v>1.3727422126180483E-3</c:v>
                </c:pt>
                <c:pt idx="3154">
                  <c:v>1.3727422126142024E-3</c:v>
                </c:pt>
                <c:pt idx="3155">
                  <c:v>1.3727422126103915E-3</c:v>
                </c:pt>
                <c:pt idx="3156">
                  <c:v>1.3727422126066156E-3</c:v>
                </c:pt>
                <c:pt idx="3157">
                  <c:v>1.372742212602874E-3</c:v>
                </c:pt>
                <c:pt idx="3158">
                  <c:v>1.3727422125991669E-3</c:v>
                </c:pt>
                <c:pt idx="3159">
                  <c:v>1.3727422125949715E-3</c:v>
                </c:pt>
                <c:pt idx="3160">
                  <c:v>1.3727422125913364E-3</c:v>
                </c:pt>
                <c:pt idx="3161">
                  <c:v>1.3727422125877347E-3</c:v>
                </c:pt>
                <c:pt idx="3162">
                  <c:v>1.3727422125841657E-3</c:v>
                </c:pt>
                <c:pt idx="3163">
                  <c:v>1.3727422125806295E-3</c:v>
                </c:pt>
                <c:pt idx="3164">
                  <c:v>1.3727422125771255E-3</c:v>
                </c:pt>
                <c:pt idx="3165">
                  <c:v>1.3727422125736535E-3</c:v>
                </c:pt>
                <c:pt idx="3166">
                  <c:v>1.3727422125702133E-3</c:v>
                </c:pt>
                <c:pt idx="3167">
                  <c:v>1.3727422125668046E-3</c:v>
                </c:pt>
                <c:pt idx="3168">
                  <c:v>1.3727422125634271E-3</c:v>
                </c:pt>
                <c:pt idx="3169">
                  <c:v>1.3727422125600804E-3</c:v>
                </c:pt>
                <c:pt idx="3170">
                  <c:v>1.3727422125567642E-3</c:v>
                </c:pt>
                <c:pt idx="3171">
                  <c:v>1.3727422125534784E-3</c:v>
                </c:pt>
                <c:pt idx="3172">
                  <c:v>1.3727422125502226E-3</c:v>
                </c:pt>
                <c:pt idx="3173">
                  <c:v>1.3727422125469966E-3</c:v>
                </c:pt>
                <c:pt idx="3174">
                  <c:v>1.3727422125438002E-3</c:v>
                </c:pt>
                <c:pt idx="3175">
                  <c:v>1.3727422125406328E-3</c:v>
                </c:pt>
                <c:pt idx="3176">
                  <c:v>1.3727422125374945E-3</c:v>
                </c:pt>
                <c:pt idx="3177">
                  <c:v>1.372742212534385E-3</c:v>
                </c:pt>
                <c:pt idx="3178">
                  <c:v>1.3727422125313037E-3</c:v>
                </c:pt>
                <c:pt idx="3179">
                  <c:v>1.3727422125282506E-3</c:v>
                </c:pt>
                <c:pt idx="3180">
                  <c:v>1.3727422125252254E-3</c:v>
                </c:pt>
                <c:pt idx="3181">
                  <c:v>1.372742212522228E-3</c:v>
                </c:pt>
                <c:pt idx="3182">
                  <c:v>1.372742212519258E-3</c:v>
                </c:pt>
                <c:pt idx="3183">
                  <c:v>1.372742212516315E-3</c:v>
                </c:pt>
                <c:pt idx="3184">
                  <c:v>1.3727422125133992E-3</c:v>
                </c:pt>
                <c:pt idx="3185">
                  <c:v>1.3727422125105098E-3</c:v>
                </c:pt>
                <c:pt idx="3186">
                  <c:v>1.3727422125076468E-3</c:v>
                </c:pt>
                <c:pt idx="3187">
                  <c:v>1.3727422125048101E-3</c:v>
                </c:pt>
                <c:pt idx="3188">
                  <c:v>1.3727422125019992E-3</c:v>
                </c:pt>
                <c:pt idx="3189">
                  <c:v>1.3727422124992141E-3</c:v>
                </c:pt>
                <c:pt idx="3190">
                  <c:v>1.3727422124964546E-3</c:v>
                </c:pt>
                <c:pt idx="3191">
                  <c:v>1.37274221249372E-3</c:v>
                </c:pt>
                <c:pt idx="3192">
                  <c:v>1.3727422124910108E-3</c:v>
                </c:pt>
                <c:pt idx="3193">
                  <c:v>1.3727422124883261E-3</c:v>
                </c:pt>
                <c:pt idx="3194">
                  <c:v>1.3727422124856659E-3</c:v>
                </c:pt>
                <c:pt idx="3195">
                  <c:v>1.3727422124830302E-3</c:v>
                </c:pt>
                <c:pt idx="3196">
                  <c:v>1.3727422124804186E-3</c:v>
                </c:pt>
                <c:pt idx="3197">
                  <c:v>1.3727422124778308E-3</c:v>
                </c:pt>
                <c:pt idx="3198">
                  <c:v>1.3727422124752667E-3</c:v>
                </c:pt>
                <c:pt idx="3199">
                  <c:v>1.3727422124727262E-3</c:v>
                </c:pt>
                <c:pt idx="3200">
                  <c:v>1.3727422124702087E-3</c:v>
                </c:pt>
                <c:pt idx="3201">
                  <c:v>1.3727422124677144E-3</c:v>
                </c:pt>
                <c:pt idx="3202">
                  <c:v>1.3727422124652428E-3</c:v>
                </c:pt>
                <c:pt idx="3203">
                  <c:v>1.3727422124627938E-3</c:v>
                </c:pt>
                <c:pt idx="3204">
                  <c:v>1.3727422124603672E-3</c:v>
                </c:pt>
                <c:pt idx="3205">
                  <c:v>1.3727422124579628E-3</c:v>
                </c:pt>
                <c:pt idx="3206">
                  <c:v>1.3727422124555804E-3</c:v>
                </c:pt>
                <c:pt idx="3207">
                  <c:v>1.3727422124532199E-3</c:v>
                </c:pt>
                <c:pt idx="3208">
                  <c:v>1.3727422124508808E-3</c:v>
                </c:pt>
                <c:pt idx="3209">
                  <c:v>1.3727422124485632E-3</c:v>
                </c:pt>
                <c:pt idx="3210">
                  <c:v>1.3727422124462667E-3</c:v>
                </c:pt>
                <c:pt idx="3211">
                  <c:v>1.3727422124436681E-3</c:v>
                </c:pt>
                <c:pt idx="3212">
                  <c:v>1.3727422124414164E-3</c:v>
                </c:pt>
                <c:pt idx="3213">
                  <c:v>1.3727422124391853E-3</c:v>
                </c:pt>
                <c:pt idx="3214">
                  <c:v>1.3727422124369746E-3</c:v>
                </c:pt>
                <c:pt idx="3215">
                  <c:v>1.3727422124347843E-3</c:v>
                </c:pt>
                <c:pt idx="3216">
                  <c:v>1.372742212432614E-3</c:v>
                </c:pt>
                <c:pt idx="3217">
                  <c:v>1.3727422124304633E-3</c:v>
                </c:pt>
                <c:pt idx="3218">
                  <c:v>1.3727422124283324E-3</c:v>
                </c:pt>
                <c:pt idx="3219">
                  <c:v>1.3727422124262211E-3</c:v>
                </c:pt>
                <c:pt idx="3220">
                  <c:v>1.372742212424129E-3</c:v>
                </c:pt>
                <c:pt idx="3221">
                  <c:v>1.3727422124220562E-3</c:v>
                </c:pt>
                <c:pt idx="3222">
                  <c:v>1.3727422124200023E-3</c:v>
                </c:pt>
                <c:pt idx="3223">
                  <c:v>1.372742212417967E-3</c:v>
                </c:pt>
                <c:pt idx="3224">
                  <c:v>1.3727422124148066E-3</c:v>
                </c:pt>
                <c:pt idx="3225">
                  <c:v>1.3727422124128188E-3</c:v>
                </c:pt>
                <c:pt idx="3226">
                  <c:v>1.3727422124108495E-3</c:v>
                </c:pt>
                <c:pt idx="3227">
                  <c:v>1.3727422124088981E-3</c:v>
                </c:pt>
                <c:pt idx="3228">
                  <c:v>1.3727422124069646E-3</c:v>
                </c:pt>
                <c:pt idx="3229">
                  <c:v>1.3727422124050486E-3</c:v>
                </c:pt>
                <c:pt idx="3230">
                  <c:v>1.3727422124031503E-3</c:v>
                </c:pt>
                <c:pt idx="3231">
                  <c:v>1.3727422124012692E-3</c:v>
                </c:pt>
                <c:pt idx="3232">
                  <c:v>1.3727422123994055E-3</c:v>
                </c:pt>
                <c:pt idx="3233">
                  <c:v>1.3727422123975587E-3</c:v>
                </c:pt>
                <c:pt idx="3234">
                  <c:v>1.372742212395729E-3</c:v>
                </c:pt>
                <c:pt idx="3235">
                  <c:v>1.372742212393916E-3</c:v>
                </c:pt>
                <c:pt idx="3236">
                  <c:v>1.3727422123921194E-3</c:v>
                </c:pt>
                <c:pt idx="3237">
                  <c:v>1.3727422123903394E-3</c:v>
                </c:pt>
                <c:pt idx="3238">
                  <c:v>1.3727422123885756E-3</c:v>
                </c:pt>
                <c:pt idx="3239">
                  <c:v>1.3727422123868279E-3</c:v>
                </c:pt>
                <c:pt idx="3240">
                  <c:v>1.3727422123850964E-3</c:v>
                </c:pt>
                <c:pt idx="3241">
                  <c:v>1.3727422123833806E-3</c:v>
                </c:pt>
                <c:pt idx="3242">
                  <c:v>1.3727422123816805E-3</c:v>
                </c:pt>
                <c:pt idx="3243">
                  <c:v>1.3727422123799959E-3</c:v>
                </c:pt>
                <c:pt idx="3244">
                  <c:v>1.3727422123783269E-3</c:v>
                </c:pt>
                <c:pt idx="3245">
                  <c:v>1.372742212376673E-3</c:v>
                </c:pt>
                <c:pt idx="3246">
                  <c:v>1.3727422123750344E-3</c:v>
                </c:pt>
                <c:pt idx="3247">
                  <c:v>1.3727422123734107E-3</c:v>
                </c:pt>
                <c:pt idx="3248">
                  <c:v>1.3727422123718017E-3</c:v>
                </c:pt>
                <c:pt idx="3249">
                  <c:v>1.3727422123702077E-3</c:v>
                </c:pt>
                <c:pt idx="3250">
                  <c:v>1.372742212368628E-3</c:v>
                </c:pt>
                <c:pt idx="3251">
                  <c:v>1.3727422123670631E-3</c:v>
                </c:pt>
                <c:pt idx="3252">
                  <c:v>1.3727422123655123E-3</c:v>
                </c:pt>
                <c:pt idx="3253">
                  <c:v>1.3727422123639757E-3</c:v>
                </c:pt>
                <c:pt idx="3254">
                  <c:v>1.3727422123624533E-3</c:v>
                </c:pt>
                <c:pt idx="3255">
                  <c:v>1.3727422123609447E-3</c:v>
                </c:pt>
                <c:pt idx="3256">
                  <c:v>1.37274221235945E-3</c:v>
                </c:pt>
                <c:pt idx="3257">
                  <c:v>1.3727422123579688E-3</c:v>
                </c:pt>
                <c:pt idx="3258">
                  <c:v>1.3727422123565015E-3</c:v>
                </c:pt>
                <c:pt idx="3259">
                  <c:v>1.3727422123550473E-3</c:v>
                </c:pt>
                <c:pt idx="3260">
                  <c:v>1.3727422123536066E-3</c:v>
                </c:pt>
                <c:pt idx="3261">
                  <c:v>1.372742212352179E-3</c:v>
                </c:pt>
                <c:pt idx="3262">
                  <c:v>1.3727422123507645E-3</c:v>
                </c:pt>
                <c:pt idx="3263">
                  <c:v>1.3727422123493628E-3</c:v>
                </c:pt>
                <c:pt idx="3264">
                  <c:v>1.3727422123479742E-3</c:v>
                </c:pt>
                <c:pt idx="3265">
                  <c:v>1.3727422123465981E-3</c:v>
                </c:pt>
                <c:pt idx="3266">
                  <c:v>1.3727422123452346E-3</c:v>
                </c:pt>
                <c:pt idx="3267">
                  <c:v>1.3727422123438837E-3</c:v>
                </c:pt>
                <c:pt idx="3268">
                  <c:v>1.3727422123425452E-3</c:v>
                </c:pt>
                <c:pt idx="3269">
                  <c:v>1.3727422123412188E-3</c:v>
                </c:pt>
                <c:pt idx="3270">
                  <c:v>1.3727422123399047E-3</c:v>
                </c:pt>
                <c:pt idx="3271">
                  <c:v>1.3727422123386026E-3</c:v>
                </c:pt>
                <c:pt idx="3272">
                  <c:v>1.3727422123373122E-3</c:v>
                </c:pt>
                <c:pt idx="3273">
                  <c:v>1.3727422123360339E-3</c:v>
                </c:pt>
                <c:pt idx="3274">
                  <c:v>1.3727422123347671E-3</c:v>
                </c:pt>
                <c:pt idx="3275">
                  <c:v>1.372742212333512E-3</c:v>
                </c:pt>
                <c:pt idx="3276">
                  <c:v>1.3727422123322685E-3</c:v>
                </c:pt>
                <c:pt idx="3277">
                  <c:v>1.3727422123310361E-3</c:v>
                </c:pt>
                <c:pt idx="3278">
                  <c:v>1.3727422123298151E-3</c:v>
                </c:pt>
                <c:pt idx="3279">
                  <c:v>1.3727422123286054E-3</c:v>
                </c:pt>
                <c:pt idx="3280">
                  <c:v>1.3727422123274067E-3</c:v>
                </c:pt>
                <c:pt idx="3281">
                  <c:v>1.372742212326219E-3</c:v>
                </c:pt>
                <c:pt idx="3282">
                  <c:v>1.372742212325042E-3</c:v>
                </c:pt>
                <c:pt idx="3283">
                  <c:v>1.3727422123238761E-3</c:v>
                </c:pt>
                <c:pt idx="3284">
                  <c:v>1.3727422123227205E-3</c:v>
                </c:pt>
                <c:pt idx="3285">
                  <c:v>1.3727422123215758E-3</c:v>
                </c:pt>
                <c:pt idx="3286">
                  <c:v>1.3727422123204415E-3</c:v>
                </c:pt>
                <c:pt idx="3287">
                  <c:v>1.3727422123193174E-3</c:v>
                </c:pt>
                <c:pt idx="3288">
                  <c:v>1.3727422123182037E-3</c:v>
                </c:pt>
                <c:pt idx="3289">
                  <c:v>1.3727422123171005E-3</c:v>
                </c:pt>
                <c:pt idx="3290">
                  <c:v>1.3727422123160069E-3</c:v>
                </c:pt>
                <c:pt idx="3291">
                  <c:v>1.3727422123149236E-3</c:v>
                </c:pt>
                <c:pt idx="3292">
                  <c:v>1.3727422123138502E-3</c:v>
                </c:pt>
                <c:pt idx="3293">
                  <c:v>1.3727422123127866E-3</c:v>
                </c:pt>
                <c:pt idx="3294">
                  <c:v>1.3727422123117328E-3</c:v>
                </c:pt>
                <c:pt idx="3295">
                  <c:v>1.3727422123106885E-3</c:v>
                </c:pt>
                <c:pt idx="3296">
                  <c:v>1.3727422123096539E-3</c:v>
                </c:pt>
                <c:pt idx="3297">
                  <c:v>1.3727422123086287E-3</c:v>
                </c:pt>
                <c:pt idx="3298">
                  <c:v>1.372742212307613E-3</c:v>
                </c:pt>
                <c:pt idx="3299">
                  <c:v>1.3727422123066065E-3</c:v>
                </c:pt>
                <c:pt idx="3300">
                  <c:v>1.3727422123056092E-3</c:v>
                </c:pt>
                <c:pt idx="3301">
                  <c:v>1.3727422123046211E-3</c:v>
                </c:pt>
                <c:pt idx="3302">
                  <c:v>1.372742212303642E-3</c:v>
                </c:pt>
                <c:pt idx="3303">
                  <c:v>1.3727422123026719E-3</c:v>
                </c:pt>
                <c:pt idx="3304">
                  <c:v>1.3727422123017106E-3</c:v>
                </c:pt>
                <c:pt idx="3305">
                  <c:v>1.3727422123007583E-3</c:v>
                </c:pt>
                <c:pt idx="3306">
                  <c:v>1.3727422122998146E-3</c:v>
                </c:pt>
                <c:pt idx="3307">
                  <c:v>1.3727422122988796E-3</c:v>
                </c:pt>
                <c:pt idx="3308">
                  <c:v>1.372742212297953E-3</c:v>
                </c:pt>
                <c:pt idx="3309">
                  <c:v>1.3727422122970351E-3</c:v>
                </c:pt>
                <c:pt idx="3310">
                  <c:v>1.3727422122961255E-3</c:v>
                </c:pt>
                <c:pt idx="3311">
                  <c:v>1.3727422122952241E-3</c:v>
                </c:pt>
                <c:pt idx="3312">
                  <c:v>1.3727422122943311E-3</c:v>
                </c:pt>
                <c:pt idx="3313">
                  <c:v>1.3727422122934464E-3</c:v>
                </c:pt>
                <c:pt idx="3314">
                  <c:v>1.3727422122925695E-3</c:v>
                </c:pt>
                <c:pt idx="3315">
                  <c:v>1.3727422122917009E-3</c:v>
                </c:pt>
                <c:pt idx="3316">
                  <c:v>1.3727422122908402E-3</c:v>
                </c:pt>
                <c:pt idx="3317">
                  <c:v>1.3727422122899874E-3</c:v>
                </c:pt>
                <c:pt idx="3318">
                  <c:v>1.3727422122891424E-3</c:v>
                </c:pt>
                <c:pt idx="3319">
                  <c:v>1.3727422122883049E-3</c:v>
                </c:pt>
                <c:pt idx="3320">
                  <c:v>1.3727422122874753E-3</c:v>
                </c:pt>
                <c:pt idx="3321">
                  <c:v>1.3727422122866535E-3</c:v>
                </c:pt>
                <c:pt idx="3322">
                  <c:v>1.3727422122858388E-3</c:v>
                </c:pt>
                <c:pt idx="3323">
                  <c:v>1.3727422122850319E-3</c:v>
                </c:pt>
                <c:pt idx="3324">
                  <c:v>1.3727422122842322E-3</c:v>
                </c:pt>
                <c:pt idx="3325">
                  <c:v>1.3727422122834399E-3</c:v>
                </c:pt>
                <c:pt idx="3326">
                  <c:v>1.3727422122826549E-3</c:v>
                </c:pt>
                <c:pt idx="3327">
                  <c:v>1.3727422122818769E-3</c:v>
                </c:pt>
                <c:pt idx="3328">
                  <c:v>1.3727422122811063E-3</c:v>
                </c:pt>
                <c:pt idx="3329">
                  <c:v>1.3727422122803425E-3</c:v>
                </c:pt>
                <c:pt idx="3330">
                  <c:v>1.3727422122795858E-3</c:v>
                </c:pt>
                <c:pt idx="3331">
                  <c:v>1.3727422122788361E-3</c:v>
                </c:pt>
                <c:pt idx="3332">
                  <c:v>1.3727422122780933E-3</c:v>
                </c:pt>
                <c:pt idx="3333">
                  <c:v>1.3727422122773571E-3</c:v>
                </c:pt>
                <c:pt idx="3334">
                  <c:v>1.3727422122766278E-3</c:v>
                </c:pt>
                <c:pt idx="3335">
                  <c:v>1.3727422122759051E-3</c:v>
                </c:pt>
                <c:pt idx="3336">
                  <c:v>1.3727422122751891E-3</c:v>
                </c:pt>
                <c:pt idx="3337">
                  <c:v>1.3727422122744798E-3</c:v>
                </c:pt>
                <c:pt idx="3338">
                  <c:v>1.3727422122737768E-3</c:v>
                </c:pt>
                <c:pt idx="3339">
                  <c:v>1.3727422122730803E-3</c:v>
                </c:pt>
                <c:pt idx="3340">
                  <c:v>1.3727422122723901E-3</c:v>
                </c:pt>
                <c:pt idx="3341">
                  <c:v>1.3727422122717062E-3</c:v>
                </c:pt>
                <c:pt idx="3342">
                  <c:v>1.3727422122710288E-3</c:v>
                </c:pt>
                <c:pt idx="3343">
                  <c:v>1.3727422122703575E-3</c:v>
                </c:pt>
                <c:pt idx="3344">
                  <c:v>1.3727422122696922E-3</c:v>
                </c:pt>
                <c:pt idx="3345">
                  <c:v>1.3727422122690332E-3</c:v>
                </c:pt>
                <c:pt idx="3346">
                  <c:v>1.3727422122683801E-3</c:v>
                </c:pt>
                <c:pt idx="3347">
                  <c:v>1.3727422122677331E-3</c:v>
                </c:pt>
                <c:pt idx="3348">
                  <c:v>1.3727422122670919E-3</c:v>
                </c:pt>
                <c:pt idx="3349">
                  <c:v>1.3727422122664567E-3</c:v>
                </c:pt>
                <c:pt idx="3350">
                  <c:v>1.3727422122658272E-3</c:v>
                </c:pt>
                <c:pt idx="3351">
                  <c:v>1.3727422122652036E-3</c:v>
                </c:pt>
                <c:pt idx="3352">
                  <c:v>1.3727422122645856E-3</c:v>
                </c:pt>
                <c:pt idx="3353">
                  <c:v>1.3727422122639733E-3</c:v>
                </c:pt>
                <c:pt idx="3354">
                  <c:v>1.3727422122633665E-3</c:v>
                </c:pt>
                <c:pt idx="3355">
                  <c:v>1.3727422122627655E-3</c:v>
                </c:pt>
                <c:pt idx="3356">
                  <c:v>1.3727422122621698E-3</c:v>
                </c:pt>
                <c:pt idx="3357">
                  <c:v>1.3727422122615798E-3</c:v>
                </c:pt>
                <c:pt idx="3358">
                  <c:v>1.372742212260995E-3</c:v>
                </c:pt>
                <c:pt idx="3359">
                  <c:v>1.3727422122604156E-3</c:v>
                </c:pt>
                <c:pt idx="3360">
                  <c:v>1.3727422122598416E-3</c:v>
                </c:pt>
                <c:pt idx="3361">
                  <c:v>1.3727422122592728E-3</c:v>
                </c:pt>
                <c:pt idx="3362">
                  <c:v>1.3727422122587092E-3</c:v>
                </c:pt>
                <c:pt idx="3363">
                  <c:v>1.3727422122581507E-3</c:v>
                </c:pt>
                <c:pt idx="3364">
                  <c:v>1.3727422122575975E-3</c:v>
                </c:pt>
                <c:pt idx="3365">
                  <c:v>1.3727422122570491E-3</c:v>
                </c:pt>
                <c:pt idx="3366">
                  <c:v>1.3727422122565059E-3</c:v>
                </c:pt>
                <c:pt idx="3367">
                  <c:v>1.3727422122559677E-3</c:v>
                </c:pt>
                <c:pt idx="3368">
                  <c:v>1.3727422122554345E-3</c:v>
                </c:pt>
                <c:pt idx="3369">
                  <c:v>1.3727422122549061E-3</c:v>
                </c:pt>
                <c:pt idx="3370">
                  <c:v>1.3727422122543824E-3</c:v>
                </c:pt>
                <c:pt idx="3371">
                  <c:v>1.3727422122538637E-3</c:v>
                </c:pt>
                <c:pt idx="3372">
                  <c:v>1.3727422122533496E-3</c:v>
                </c:pt>
                <c:pt idx="3373">
                  <c:v>1.3727422122528404E-3</c:v>
                </c:pt>
                <c:pt idx="3374">
                  <c:v>1.3727422122523356E-3</c:v>
                </c:pt>
                <c:pt idx="3375">
                  <c:v>1.3727422122518358E-3</c:v>
                </c:pt>
                <c:pt idx="3376">
                  <c:v>1.3727422122513403E-3</c:v>
                </c:pt>
                <c:pt idx="3377">
                  <c:v>1.3727422122508494E-3</c:v>
                </c:pt>
                <c:pt idx="3378">
                  <c:v>1.372742212250363E-3</c:v>
                </c:pt>
                <c:pt idx="3379">
                  <c:v>1.3727422122498812E-3</c:v>
                </c:pt>
                <c:pt idx="3380">
                  <c:v>1.3727422122494035E-3</c:v>
                </c:pt>
                <c:pt idx="3381">
                  <c:v>1.3727422122489306E-3</c:v>
                </c:pt>
                <c:pt idx="3382">
                  <c:v>1.3727422122484618E-3</c:v>
                </c:pt>
                <c:pt idx="3383">
                  <c:v>1.3727422122479973E-3</c:v>
                </c:pt>
                <c:pt idx="3384">
                  <c:v>1.372742212247537E-3</c:v>
                </c:pt>
                <c:pt idx="3385">
                  <c:v>1.372742212247081E-3</c:v>
                </c:pt>
                <c:pt idx="3386">
                  <c:v>1.3727422122466293E-3</c:v>
                </c:pt>
                <c:pt idx="3387">
                  <c:v>1.3727422122461815E-3</c:v>
                </c:pt>
                <c:pt idx="3388">
                  <c:v>1.3727422122457378E-3</c:v>
                </c:pt>
                <c:pt idx="3389">
                  <c:v>1.3727422122452983E-3</c:v>
                </c:pt>
                <c:pt idx="3390">
                  <c:v>1.3727422122448629E-3</c:v>
                </c:pt>
                <c:pt idx="3391">
                  <c:v>1.3727422122444314E-3</c:v>
                </c:pt>
                <c:pt idx="3392">
                  <c:v>1.372742212244004E-3</c:v>
                </c:pt>
                <c:pt idx="3393">
                  <c:v>1.3727422122435803E-3</c:v>
                </c:pt>
                <c:pt idx="3394">
                  <c:v>1.3727422122431605E-3</c:v>
                </c:pt>
                <c:pt idx="3395">
                  <c:v>1.3727422122427446E-3</c:v>
                </c:pt>
                <c:pt idx="3396">
                  <c:v>1.3727422122423326E-3</c:v>
                </c:pt>
                <c:pt idx="3397">
                  <c:v>1.3727422122419243E-3</c:v>
                </c:pt>
                <c:pt idx="3398">
                  <c:v>1.3727422122415199E-3</c:v>
                </c:pt>
                <c:pt idx="3399">
                  <c:v>1.3727422122411189E-3</c:v>
                </c:pt>
                <c:pt idx="3400">
                  <c:v>1.3727422122407217E-3</c:v>
                </c:pt>
                <c:pt idx="3401">
                  <c:v>1.3727422122403283E-3</c:v>
                </c:pt>
                <c:pt idx="3402">
                  <c:v>1.3727422122399384E-3</c:v>
                </c:pt>
                <c:pt idx="3403">
                  <c:v>1.372742212239552E-3</c:v>
                </c:pt>
                <c:pt idx="3404">
                  <c:v>1.3727422122391693E-3</c:v>
                </c:pt>
                <c:pt idx="3405">
                  <c:v>1.3727422122387898E-3</c:v>
                </c:pt>
                <c:pt idx="3406">
                  <c:v>1.3727422122384141E-3</c:v>
                </c:pt>
                <c:pt idx="3407">
                  <c:v>1.3727422122380417E-3</c:v>
                </c:pt>
                <c:pt idx="3408">
                  <c:v>1.3727422122376729E-3</c:v>
                </c:pt>
                <c:pt idx="3409">
                  <c:v>1.3727422122373073E-3</c:v>
                </c:pt>
                <c:pt idx="3410">
                  <c:v>1.3727422122369452E-3</c:v>
                </c:pt>
                <c:pt idx="3411">
                  <c:v>1.3727422122365863E-3</c:v>
                </c:pt>
                <c:pt idx="3412">
                  <c:v>1.3727422122362307E-3</c:v>
                </c:pt>
                <c:pt idx="3413">
                  <c:v>1.3727422122358783E-3</c:v>
                </c:pt>
                <c:pt idx="3414">
                  <c:v>1.3727422122355292E-3</c:v>
                </c:pt>
                <c:pt idx="3415">
                  <c:v>1.3727422122351834E-3</c:v>
                </c:pt>
                <c:pt idx="3416">
                  <c:v>1.3727422122348405E-3</c:v>
                </c:pt>
                <c:pt idx="3417">
                  <c:v>1.372742212234501E-3</c:v>
                </c:pt>
                <c:pt idx="3418">
                  <c:v>1.3727422122341646E-3</c:v>
                </c:pt>
                <c:pt idx="3419">
                  <c:v>1.3727422122337839E-3</c:v>
                </c:pt>
                <c:pt idx="3420">
                  <c:v>1.3727422122334538E-3</c:v>
                </c:pt>
                <c:pt idx="3421">
                  <c:v>1.3727422122331271E-3</c:v>
                </c:pt>
                <c:pt idx="3422">
                  <c:v>1.3727422122328031E-3</c:v>
                </c:pt>
                <c:pt idx="3423">
                  <c:v>1.3727422122324824E-3</c:v>
                </c:pt>
                <c:pt idx="3424">
                  <c:v>1.3727422122321643E-3</c:v>
                </c:pt>
                <c:pt idx="3425">
                  <c:v>1.3727422122318494E-3</c:v>
                </c:pt>
                <c:pt idx="3426">
                  <c:v>1.3727422122315372E-3</c:v>
                </c:pt>
                <c:pt idx="3427">
                  <c:v>1.372742212231228E-3</c:v>
                </c:pt>
                <c:pt idx="3428">
                  <c:v>1.3727422122309216E-3</c:v>
                </c:pt>
                <c:pt idx="3429">
                  <c:v>1.3727422122306178E-3</c:v>
                </c:pt>
                <c:pt idx="3430">
                  <c:v>1.372742212230317E-3</c:v>
                </c:pt>
                <c:pt idx="3431">
                  <c:v>1.3727422122300189E-3</c:v>
                </c:pt>
                <c:pt idx="3432">
                  <c:v>1.3727422122297235E-3</c:v>
                </c:pt>
                <c:pt idx="3433">
                  <c:v>1.372742212229431E-3</c:v>
                </c:pt>
                <c:pt idx="3434">
                  <c:v>1.3727422122291411E-3</c:v>
                </c:pt>
                <c:pt idx="3435">
                  <c:v>1.3727422122288538E-3</c:v>
                </c:pt>
                <c:pt idx="3436">
                  <c:v>1.3727422122285691E-3</c:v>
                </c:pt>
                <c:pt idx="3437">
                  <c:v>1.372742212228287E-3</c:v>
                </c:pt>
                <c:pt idx="3438">
                  <c:v>1.3727422122280074E-3</c:v>
                </c:pt>
                <c:pt idx="3439">
                  <c:v>1.3727422122277305E-3</c:v>
                </c:pt>
                <c:pt idx="3440">
                  <c:v>1.3727422122274562E-3</c:v>
                </c:pt>
                <c:pt idx="3441">
                  <c:v>1.3727422122271845E-3</c:v>
                </c:pt>
                <c:pt idx="3442">
                  <c:v>1.372742212226915E-3</c:v>
                </c:pt>
                <c:pt idx="3443">
                  <c:v>1.3727422122266483E-3</c:v>
                </c:pt>
                <c:pt idx="3444">
                  <c:v>1.3727422122263837E-3</c:v>
                </c:pt>
                <c:pt idx="3445">
                  <c:v>1.3727422122261218E-3</c:v>
                </c:pt>
                <c:pt idx="3446">
                  <c:v>1.3727422122258622E-3</c:v>
                </c:pt>
                <c:pt idx="3447">
                  <c:v>1.3727422122256051E-3</c:v>
                </c:pt>
                <c:pt idx="3448">
                  <c:v>1.3727422122253501E-3</c:v>
                </c:pt>
                <c:pt idx="3449">
                  <c:v>1.3727422122250977E-3</c:v>
                </c:pt>
                <c:pt idx="3450">
                  <c:v>1.3727422122248474E-3</c:v>
                </c:pt>
                <c:pt idx="3451">
                  <c:v>1.3727422122245996E-3</c:v>
                </c:pt>
                <c:pt idx="3452">
                  <c:v>1.3727422122243539E-3</c:v>
                </c:pt>
                <c:pt idx="3453">
                  <c:v>1.3727422122241106E-3</c:v>
                </c:pt>
                <c:pt idx="3454">
                  <c:v>1.3727422122238695E-3</c:v>
                </c:pt>
                <c:pt idx="3455">
                  <c:v>1.3727422122236305E-3</c:v>
                </c:pt>
                <c:pt idx="3456">
                  <c:v>1.3727422122233937E-3</c:v>
                </c:pt>
                <c:pt idx="3457">
                  <c:v>1.3727422122231593E-3</c:v>
                </c:pt>
                <c:pt idx="3458">
                  <c:v>1.3727422122229269E-3</c:v>
                </c:pt>
                <c:pt idx="3459">
                  <c:v>1.3727422122226966E-3</c:v>
                </c:pt>
                <c:pt idx="3460">
                  <c:v>1.3727422122224685E-3</c:v>
                </c:pt>
                <c:pt idx="3461">
                  <c:v>1.3727422122222423E-3</c:v>
                </c:pt>
                <c:pt idx="3462">
                  <c:v>1.3727422122220183E-3</c:v>
                </c:pt>
                <c:pt idx="3463">
                  <c:v>1.3727422122217965E-3</c:v>
                </c:pt>
                <c:pt idx="3464">
                  <c:v>1.3727422122215766E-3</c:v>
                </c:pt>
                <c:pt idx="3465">
                  <c:v>1.3727422122213587E-3</c:v>
                </c:pt>
                <c:pt idx="3466">
                  <c:v>1.3727422122211427E-3</c:v>
                </c:pt>
                <c:pt idx="3467">
                  <c:v>1.3727422122209289E-3</c:v>
                </c:pt>
                <c:pt idx="3468">
                  <c:v>1.3727422122207168E-3</c:v>
                </c:pt>
                <c:pt idx="3469">
                  <c:v>1.3727422122205069E-3</c:v>
                </c:pt>
                <c:pt idx="3470">
                  <c:v>1.3727422122202988E-3</c:v>
                </c:pt>
                <c:pt idx="3471">
                  <c:v>1.3727422122200635E-3</c:v>
                </c:pt>
                <c:pt idx="3472">
                  <c:v>1.3727422122198595E-3</c:v>
                </c:pt>
                <c:pt idx="3473">
                  <c:v>1.3727422122196574E-3</c:v>
                </c:pt>
                <c:pt idx="3474">
                  <c:v>1.372742212219457E-3</c:v>
                </c:pt>
                <c:pt idx="3475">
                  <c:v>1.3727422122192586E-3</c:v>
                </c:pt>
                <c:pt idx="3476">
                  <c:v>1.3727422122190619E-3</c:v>
                </c:pt>
                <c:pt idx="3477">
                  <c:v>1.3727422122188672E-3</c:v>
                </c:pt>
                <c:pt idx="3478">
                  <c:v>1.3727422122186742E-3</c:v>
                </c:pt>
                <c:pt idx="3479">
                  <c:v>1.372742212218483E-3</c:v>
                </c:pt>
                <c:pt idx="3480">
                  <c:v>1.3727422122182934E-3</c:v>
                </c:pt>
                <c:pt idx="3481">
                  <c:v>1.3727422122181056E-3</c:v>
                </c:pt>
                <c:pt idx="3482">
                  <c:v>1.3727422122179196E-3</c:v>
                </c:pt>
                <c:pt idx="3483">
                  <c:v>1.3727422122177353E-3</c:v>
                </c:pt>
                <c:pt idx="3484">
                  <c:v>1.3727422122175527E-3</c:v>
                </c:pt>
                <c:pt idx="3485">
                  <c:v>1.3727422122173719E-3</c:v>
                </c:pt>
                <c:pt idx="3486">
                  <c:v>1.3727422122171925E-3</c:v>
                </c:pt>
                <c:pt idx="3487">
                  <c:v>1.3727422122170149E-3</c:v>
                </c:pt>
                <c:pt idx="3488">
                  <c:v>1.3727422122168389E-3</c:v>
                </c:pt>
                <c:pt idx="3489">
                  <c:v>1.3727422122166645E-3</c:v>
                </c:pt>
                <c:pt idx="3490">
                  <c:v>1.3727422122164917E-3</c:v>
                </c:pt>
                <c:pt idx="3491">
                  <c:v>1.3727422122163204E-3</c:v>
                </c:pt>
                <c:pt idx="3492">
                  <c:v>1.3727422122161508E-3</c:v>
                </c:pt>
                <c:pt idx="3493">
                  <c:v>1.3727422122159828E-3</c:v>
                </c:pt>
                <c:pt idx="3494">
                  <c:v>1.3727422122158162E-3</c:v>
                </c:pt>
                <c:pt idx="3495">
                  <c:v>1.3727422122156512E-3</c:v>
                </c:pt>
                <c:pt idx="3496">
                  <c:v>1.3727422122154877E-3</c:v>
                </c:pt>
                <c:pt idx="3497">
                  <c:v>1.3727422122153258E-3</c:v>
                </c:pt>
                <c:pt idx="3498">
                  <c:v>1.3727422122151653E-3</c:v>
                </c:pt>
                <c:pt idx="3499">
                  <c:v>1.3727422122150063E-3</c:v>
                </c:pt>
                <c:pt idx="3500">
                  <c:v>1.3727422122148487E-3</c:v>
                </c:pt>
                <c:pt idx="3501">
                  <c:v>1.3727422122146926E-3</c:v>
                </c:pt>
                <c:pt idx="3502">
                  <c:v>1.372742212214538E-3</c:v>
                </c:pt>
                <c:pt idx="3503">
                  <c:v>1.3727422122143847E-3</c:v>
                </c:pt>
                <c:pt idx="3504">
                  <c:v>1.3727422122142327E-3</c:v>
                </c:pt>
                <c:pt idx="3505">
                  <c:v>1.372742212214082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D1-40D1-B978-D73341AB124C}"/>
            </c:ext>
          </c:extLst>
        </c:ser>
        <c:ser>
          <c:idx val="1"/>
          <c:order val="1"/>
          <c:tx>
            <c:strRef>
              <c:f>CrossCheck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V$3:$V$3508</c:f>
              <c:numCache>
                <c:formatCode>0.0000%</c:formatCode>
                <c:ptCount val="3506"/>
                <c:pt idx="0">
                  <c:v>1.8203015511246568E-3</c:v>
                </c:pt>
                <c:pt idx="1">
                  <c:v>1.8375117858440183E-3</c:v>
                </c:pt>
                <c:pt idx="2">
                  <c:v>1.8432155629473116E-3</c:v>
                </c:pt>
                <c:pt idx="3">
                  <c:v>1.8489029133116055E-3</c:v>
                </c:pt>
                <c:pt idx="4">
                  <c:v>1.8545738711400997E-3</c:v>
                </c:pt>
                <c:pt idx="5">
                  <c:v>1.8602284705732455E-3</c:v>
                </c:pt>
                <c:pt idx="6">
                  <c:v>1.8770944589661352E-3</c:v>
                </c:pt>
                <c:pt idx="7">
                  <c:v>1.8826839649711915E-3</c:v>
                </c:pt>
                <c:pt idx="8">
                  <c:v>1.8882572823456867E-3</c:v>
                </c:pt>
                <c:pt idx="9">
                  <c:v>1.8938144448558349E-3</c:v>
                </c:pt>
                <c:pt idx="10">
                  <c:v>1.8993554862058489E-3</c:v>
                </c:pt>
                <c:pt idx="11">
                  <c:v>1.9158822194094685E-3</c:v>
                </c:pt>
                <c:pt idx="12">
                  <c:v>1.9213591119248169E-3</c:v>
                </c:pt>
                <c:pt idx="13">
                  <c:v>1.9268200508748264E-3</c:v>
                </c:pt>
                <c:pt idx="14">
                  <c:v>1.9322650695939411E-3</c:v>
                </c:pt>
                <c:pt idx="15">
                  <c:v>1.9376942013553475E-3</c:v>
                </c:pt>
                <c:pt idx="16">
                  <c:v>1.9538866067085004E-3</c:v>
                </c:pt>
                <c:pt idx="17">
                  <c:v>1.9592525221494329E-3</c:v>
                </c:pt>
                <c:pt idx="18">
                  <c:v>1.9646027160833781E-3</c:v>
                </c:pt>
                <c:pt idx="19">
                  <c:v>1.9699372214181713E-3</c:v>
                </c:pt>
                <c:pt idx="20">
                  <c:v>1.9963755666480166E-3</c:v>
                </c:pt>
                <c:pt idx="21">
                  <c:v>2.0016166280701969E-3</c:v>
                </c:pt>
                <c:pt idx="22">
                  <c:v>2.0068422295591287E-3</c:v>
                </c:pt>
                <c:pt idx="23">
                  <c:v>2.0120524035413334E-3</c:v>
                </c:pt>
                <c:pt idx="24">
                  <c:v>2.0275906838179069E-3</c:v>
                </c:pt>
                <c:pt idx="25">
                  <c:v>2.0327394708459477E-3</c:v>
                </c:pt>
                <c:pt idx="26">
                  <c:v>2.037872991606412E-3</c:v>
                </c:pt>
                <c:pt idx="27">
                  <c:v>2.0429912781691545E-3</c:v>
                </c:pt>
                <c:pt idx="28">
                  <c:v>2.0480943625449427E-3</c:v>
                </c:pt>
                <c:pt idx="29">
                  <c:v>2.0633127217740705E-3</c:v>
                </c:pt>
                <c:pt idx="30">
                  <c:v>2.0683553163315118E-3</c:v>
                </c:pt>
                <c:pt idx="31">
                  <c:v>2.0733828678730693E-3</c:v>
                </c:pt>
                <c:pt idx="32">
                  <c:v>2.0783954080571109E-3</c:v>
                </c:pt>
                <c:pt idx="33">
                  <c:v>2.0833929684836252E-3</c:v>
                </c:pt>
                <c:pt idx="34">
                  <c:v>2.0982960863442828E-3</c:v>
                </c:pt>
                <c:pt idx="35">
                  <c:v>2.1032340425764691E-3</c:v>
                </c:pt>
                <c:pt idx="36">
                  <c:v>2.1081571761788699E-3</c:v>
                </c:pt>
                <c:pt idx="37">
                  <c:v>2.1130655184032933E-3</c:v>
                </c:pt>
                <c:pt idx="38">
                  <c:v>2.1179591004438668E-3</c:v>
                </c:pt>
                <c:pt idx="39">
                  <c:v>2.1325515965406167E-3</c:v>
                </c:pt>
                <c:pt idx="40">
                  <c:v>2.1373864486369022E-3</c:v>
                </c:pt>
                <c:pt idx="41">
                  <c:v>2.1422066956582201E-3</c:v>
                </c:pt>
                <c:pt idx="42">
                  <c:v>2.147012368454688E-3</c:v>
                </c:pt>
                <c:pt idx="43">
                  <c:v>2.1518034978194331E-3</c:v>
                </c:pt>
                <c:pt idx="44">
                  <c:v>2.166089932401815E-3</c:v>
                </c:pt>
                <c:pt idx="45">
                  <c:v>2.1708231948345709E-3</c:v>
                </c:pt>
                <c:pt idx="46">
                  <c:v>2.1755420669498158E-3</c:v>
                </c:pt>
                <c:pt idx="47">
                  <c:v>2.1802465792007918E-3</c:v>
                </c:pt>
                <c:pt idx="48">
                  <c:v>2.1849367619844315E-3</c:v>
                </c:pt>
                <c:pt idx="49">
                  <c:v>2.1989216366581008E-3</c:v>
                </c:pt>
                <c:pt idx="50">
                  <c:v>2.2035548044189836E-3</c:v>
                </c:pt>
                <c:pt idx="51">
                  <c:v>2.2081737938559817E-3</c:v>
                </c:pt>
                <c:pt idx="52">
                  <c:v>2.2127786350302184E-3</c:v>
                </c:pt>
                <c:pt idx="53">
                  <c:v>2.2173693579471843E-3</c:v>
                </c:pt>
                <c:pt idx="54">
                  <c:v>2.231057116376898E-3</c:v>
                </c:pt>
                <c:pt idx="55">
                  <c:v>2.2355916652104049E-3</c:v>
                </c:pt>
                <c:pt idx="56">
                  <c:v>2.2401122449829682E-3</c:v>
                </c:pt>
                <c:pt idx="57">
                  <c:v>2.2446188853682968E-3</c:v>
                </c:pt>
                <c:pt idx="58">
                  <c:v>2.2491116159851338E-3</c:v>
                </c:pt>
                <c:pt idx="59">
                  <c:v>2.2625066445896656E-3</c:v>
                </c:pt>
                <c:pt idx="60">
                  <c:v>2.2669440312240094E-3</c:v>
                </c:pt>
                <c:pt idx="61">
                  <c:v>2.2713676553624308E-3</c:v>
                </c:pt>
                <c:pt idx="62">
                  <c:v>2.2757775462958741E-3</c:v>
                </c:pt>
                <c:pt idx="63">
                  <c:v>2.2801737332609783E-3</c:v>
                </c:pt>
                <c:pt idx="64">
                  <c:v>2.2932803619000559E-3</c:v>
                </c:pt>
                <c:pt idx="65">
                  <c:v>2.2976220242753908E-3</c:v>
                </c:pt>
                <c:pt idx="66">
                  <c:v>2.3019501280542938E-3</c:v>
                </c:pt>
                <c:pt idx="67">
                  <c:v>2.3062647021495409E-3</c:v>
                </c:pt>
                <c:pt idx="68">
                  <c:v>2.3105657754202559E-3</c:v>
                </c:pt>
                <c:pt idx="69">
                  <c:v>2.3233882780736132E-3</c:v>
                </c:pt>
                <c:pt idx="70">
                  <c:v>2.3276356355676387E-3</c:v>
                </c:pt>
                <c:pt idx="71">
                  <c:v>2.3318696357312093E-3</c:v>
                </c:pt>
                <c:pt idx="72">
                  <c:v>2.3360903071034753E-3</c:v>
                </c:pt>
                <c:pt idx="73">
                  <c:v>2.3402976781705825E-3</c:v>
                </c:pt>
                <c:pt idx="74">
                  <c:v>2.3528402736092079E-3</c:v>
                </c:pt>
                <c:pt idx="75">
                  <c:v>2.356994727260182E-3</c:v>
                </c:pt>
                <c:pt idx="76">
                  <c:v>2.3611360222448121E-3</c:v>
                </c:pt>
                <c:pt idx="77">
                  <c:v>2.3652641867331166E-3</c:v>
                </c:pt>
                <c:pt idx="78">
                  <c:v>2.3693792488427446E-3</c:v>
                </c:pt>
                <c:pt idx="79">
                  <c:v>2.3816461012924192E-3</c:v>
                </c:pt>
                <c:pt idx="80">
                  <c:v>2.3857090340196063E-3</c:v>
                </c:pt>
                <c:pt idx="81">
                  <c:v>2.3897590041739806E-3</c:v>
                </c:pt>
                <c:pt idx="82">
                  <c:v>2.3937960395608673E-3</c:v>
                </c:pt>
                <c:pt idx="83">
                  <c:v>2.397820167933854E-3</c:v>
                </c:pt>
                <c:pt idx="84">
                  <c:v>2.4098153877310604E-3</c:v>
                </c:pt>
                <c:pt idx="85">
                  <c:v>2.4137881645526467E-3</c:v>
                </c:pt>
                <c:pt idx="86">
                  <c:v>2.4177481723552966E-3</c:v>
                </c:pt>
                <c:pt idx="87">
                  <c:v>2.4216954385840334E-3</c:v>
                </c:pt>
                <c:pt idx="88">
                  <c:v>2.4256299906327606E-3</c:v>
                </c:pt>
                <c:pt idx="89">
                  <c:v>2.4373576348730489E-3</c:v>
                </c:pt>
                <c:pt idx="90">
                  <c:v>2.4412416031215516E-3</c:v>
                </c:pt>
                <c:pt idx="91">
                  <c:v>2.4451129933959108E-3</c:v>
                </c:pt>
                <c:pt idx="92">
                  <c:v>2.4489718327851823E-3</c:v>
                </c:pt>
                <c:pt idx="93">
                  <c:v>2.4528181483279218E-3</c:v>
                </c:pt>
                <c:pt idx="94">
                  <c:v>2.4642822215068189E-3</c:v>
                </c:pt>
                <c:pt idx="95">
                  <c:v>2.4680787110420172E-3</c:v>
                </c:pt>
                <c:pt idx="96">
                  <c:v>2.4718628111689979E-3</c:v>
                </c:pt>
                <c:pt idx="97">
                  <c:v>2.4756345486251392E-3</c:v>
                </c:pt>
                <c:pt idx="98">
                  <c:v>2.4793939500979282E-3</c:v>
                </c:pt>
                <c:pt idx="99">
                  <c:v>2.4905984047444711E-3</c:v>
                </c:pt>
                <c:pt idx="100">
                  <c:v>2.4943087281638862E-3</c:v>
                </c:pt>
                <c:pt idx="101">
                  <c:v>2.4980068482920127E-3</c:v>
                </c:pt>
                <c:pt idx="102">
                  <c:v>2.5016927915187909E-3</c:v>
                </c:pt>
                <c:pt idx="103">
                  <c:v>2.5053665841848708E-3</c:v>
                </c:pt>
                <c:pt idx="104">
                  <c:v>2.5163153214878475E-3</c:v>
                </c:pt>
                <c:pt idx="105">
                  <c:v>2.5199407743347994E-3</c:v>
                </c:pt>
                <c:pt idx="106">
                  <c:v>2.5235542075879224E-3</c:v>
                </c:pt>
                <c:pt idx="107">
                  <c:v>2.5271556472939078E-3</c:v>
                </c:pt>
                <c:pt idx="108">
                  <c:v>2.5307451194507523E-3</c:v>
                </c:pt>
                <c:pt idx="109">
                  <c:v>2.5414419898777312E-3</c:v>
                </c:pt>
                <c:pt idx="110">
                  <c:v>2.5449838508470012E-3</c:v>
                </c:pt>
                <c:pt idx="111">
                  <c:v>2.5485138735296163E-3</c:v>
                </c:pt>
                <c:pt idx="112">
                  <c:v>2.5520320836331638E-3</c:v>
                </c:pt>
                <c:pt idx="113">
                  <c:v>2.5555385068171204E-3</c:v>
                </c:pt>
                <c:pt idx="114">
                  <c:v>2.5659873107263496E-3</c:v>
                </c:pt>
                <c:pt idx="115">
                  <c:v>2.5694468418674702E-3</c:v>
                </c:pt>
                <c:pt idx="116">
                  <c:v>2.5728947136676771E-3</c:v>
                </c:pt>
                <c:pt idx="117">
                  <c:v>2.5763309514995445E-3</c:v>
                </c:pt>
                <c:pt idx="118">
                  <c:v>2.5797555806881195E-3</c:v>
                </c:pt>
                <c:pt idx="119">
                  <c:v>2.5899600689333734E-3</c:v>
                </c:pt>
                <c:pt idx="120">
                  <c:v>2.5933385158515791E-3</c:v>
                </c:pt>
                <c:pt idx="121">
                  <c:v>2.5967054800416951E-3</c:v>
                </c:pt>
                <c:pt idx="122">
                  <c:v>2.6000609865453302E-3</c:v>
                </c:pt>
                <c:pt idx="123">
                  <c:v>2.6034050603571408E-3</c:v>
                </c:pt>
                <c:pt idx="124">
                  <c:v>2.6133689348855973E-3</c:v>
                </c:pt>
                <c:pt idx="125">
                  <c:v>2.6166675269404553E-3</c:v>
                </c:pt>
                <c:pt idx="126">
                  <c:v>2.6199548105753198E-3</c:v>
                </c:pt>
                <c:pt idx="127">
                  <c:v>2.6232308105048341E-3</c:v>
                </c:pt>
                <c:pt idx="128">
                  <c:v>2.6264955513972572E-3</c:v>
                </c:pt>
                <c:pt idx="129">
                  <c:v>2.6362224658404761E-3</c:v>
                </c:pt>
                <c:pt idx="130">
                  <c:v>2.6394424163422303E-3</c:v>
                </c:pt>
                <c:pt idx="131">
                  <c:v>2.6426512304552202E-3</c:v>
                </c:pt>
                <c:pt idx="132">
                  <c:v>2.6458489325710804E-3</c:v>
                </c:pt>
                <c:pt idx="133">
                  <c:v>2.6490355470356187E-3</c:v>
                </c:pt>
                <c:pt idx="134">
                  <c:v>2.6585291072937067E-3</c:v>
                </c:pt>
                <c:pt idx="135">
                  <c:v>2.6616716136973512E-3</c:v>
                </c:pt>
                <c:pt idx="136">
                  <c:v>2.6648031534941387E-3</c:v>
                </c:pt>
                <c:pt idx="137">
                  <c:v>2.6679237507566001E-3</c:v>
                </c:pt>
                <c:pt idx="138">
                  <c:v>2.6710334295119982E-3</c:v>
                </c:pt>
                <c:pt idx="139">
                  <c:v>2.6802971943310303E-3</c:v>
                </c:pt>
                <c:pt idx="140">
                  <c:v>2.6833634384281482E-3</c:v>
                </c:pt>
                <c:pt idx="141">
                  <c:v>2.6864188834782158E-3</c:v>
                </c:pt>
                <c:pt idx="142">
                  <c:v>2.6894635532385262E-3</c:v>
                </c:pt>
                <c:pt idx="143">
                  <c:v>2.6924974714216503E-3</c:v>
                </c:pt>
                <c:pt idx="144">
                  <c:v>2.7015349529644281E-3</c:v>
                </c:pt>
                <c:pt idx="145">
                  <c:v>2.7045261010728112E-3</c:v>
                </c:pt>
                <c:pt idx="146">
                  <c:v>2.7075066154987615E-3</c:v>
                </c:pt>
                <c:pt idx="147">
                  <c:v>2.7104765196881513E-3</c:v>
                </c:pt>
                <c:pt idx="148">
                  <c:v>2.713435837042674E-3</c:v>
                </c:pt>
                <c:pt idx="149">
                  <c:v>2.7222505014528886E-3</c:v>
                </c:pt>
                <c:pt idx="150">
                  <c:v>2.7251677046039712E-3</c:v>
                </c:pt>
                <c:pt idx="151">
                  <c:v>2.7280744372686467E-3</c:v>
                </c:pt>
                <c:pt idx="152">
                  <c:v>2.7309707225851416E-3</c:v>
                </c:pt>
                <c:pt idx="153">
                  <c:v>2.7338565836480394E-3</c:v>
                </c:pt>
                <c:pt idx="154">
                  <c:v>2.7424518516079221E-3</c:v>
                </c:pt>
                <c:pt idx="155">
                  <c:v>2.7452962457320453E-3</c:v>
                </c:pt>
                <c:pt idx="156">
                  <c:v>2.7481303304234869E-3</c:v>
                </c:pt>
                <c:pt idx="157">
                  <c:v>2.7509541285165593E-3</c:v>
                </c:pt>
                <c:pt idx="158">
                  <c:v>2.7537676628024608E-3</c:v>
                </c:pt>
                <c:pt idx="159">
                  <c:v>2.7621469100839813E-3</c:v>
                </c:pt>
                <c:pt idx="160">
                  <c:v>2.7649196161935205E-3</c:v>
                </c:pt>
                <c:pt idx="161">
                  <c:v>2.7676821718077903E-3</c:v>
                </c:pt>
                <c:pt idx="162">
                  <c:v>2.7704345994608763E-3</c:v>
                </c:pt>
                <c:pt idx="163">
                  <c:v>2.7731769216442739E-3</c:v>
                </c:pt>
                <c:pt idx="164">
                  <c:v>2.7813434796539775E-3</c:v>
                </c:pt>
                <c:pt idx="165">
                  <c:v>2.7840456040243468E-3</c:v>
                </c:pt>
                <c:pt idx="166">
                  <c:v>2.7867377347462335E-3</c:v>
                </c:pt>
                <c:pt idx="167">
                  <c:v>2.7894198940571404E-3</c:v>
                </c:pt>
                <c:pt idx="168">
                  <c:v>2.7920921041524995E-3</c:v>
                </c:pt>
                <c:pt idx="169">
                  <c:v>2.8000492604700333E-3</c:v>
                </c:pt>
                <c:pt idx="170">
                  <c:v>2.8026818948186016E-3</c:v>
                </c:pt>
                <c:pt idx="171">
                  <c:v>2.8053046903002369E-3</c:v>
                </c:pt>
                <c:pt idx="172">
                  <c:v>2.8079176688594644E-3</c:v>
                </c:pt>
                <c:pt idx="173">
                  <c:v>2.8105208523992479E-3</c:v>
                </c:pt>
                <c:pt idx="174">
                  <c:v>2.8182718513096597E-3</c:v>
                </c:pt>
                <c:pt idx="175">
                  <c:v>2.8208360729725947E-3</c:v>
                </c:pt>
                <c:pt idx="176">
                  <c:v>2.8233906085100057E-3</c:v>
                </c:pt>
                <c:pt idx="177">
                  <c:v>2.8259354795769995E-3</c:v>
                </c:pt>
                <c:pt idx="178">
                  <c:v>2.8284707077876302E-3</c:v>
                </c:pt>
                <c:pt idx="179">
                  <c:v>2.8360187508075095E-3</c:v>
                </c:pt>
                <c:pt idx="180">
                  <c:v>2.8385156229145739E-3</c:v>
                </c:pt>
                <c:pt idx="181">
                  <c:v>2.841002959622186E-3</c:v>
                </c:pt>
                <c:pt idx="182">
                  <c:v>2.8434807822995587E-3</c:v>
                </c:pt>
                <c:pt idx="183">
                  <c:v>2.8459491122753461E-3</c:v>
                </c:pt>
                <c:pt idx="184">
                  <c:v>2.8532973586728703E-3</c:v>
                </c:pt>
                <c:pt idx="185">
                  <c:v>2.8557279303201939E-3</c:v>
                </c:pt>
                <c:pt idx="186">
                  <c:v>2.8581491153033206E-3</c:v>
                </c:pt>
                <c:pt idx="187">
                  <c:v>2.8605609347090461E-3</c:v>
                </c:pt>
                <c:pt idx="188">
                  <c:v>2.8629634095840998E-3</c:v>
                </c:pt>
                <c:pt idx="189">
                  <c:v>2.8701149768930573E-3</c:v>
                </c:pt>
                <c:pt idx="190">
                  <c:v>2.8724802833139098E-3</c:v>
                </c:pt>
                <c:pt idx="191">
                  <c:v>2.8748363498392378E-3</c:v>
                </c:pt>
                <c:pt idx="192">
                  <c:v>2.8771831972768569E-3</c:v>
                </c:pt>
                <c:pt idx="193">
                  <c:v>2.8795208463950075E-3</c:v>
                </c:pt>
                <c:pt idx="194">
                  <c:v>2.8864788109228654E-3</c:v>
                </c:pt>
                <c:pt idx="195">
                  <c:v>2.8887798736564494E-3</c:v>
                </c:pt>
                <c:pt idx="196">
                  <c:v>2.89107184132055E-3</c:v>
                </c:pt>
                <c:pt idx="197">
                  <c:v>2.893354734447403E-3</c:v>
                </c:pt>
                <c:pt idx="198">
                  <c:v>2.8956285735301517E-3</c:v>
                </c:pt>
                <c:pt idx="199">
                  <c:v>2.9023959708602354E-3</c:v>
                </c:pt>
                <c:pt idx="200">
                  <c:v>2.9046337979185223E-3</c:v>
                </c:pt>
                <c:pt idx="201">
                  <c:v>2.9068626728144097E-3</c:v>
                </c:pt>
                <c:pt idx="202">
                  <c:v>2.9090826158079163E-3</c:v>
                </c:pt>
                <c:pt idx="203">
                  <c:v>2.9112936471204403E-3</c:v>
                </c:pt>
                <c:pt idx="204">
                  <c:v>2.9178734726082907E-3</c:v>
                </c:pt>
                <c:pt idx="205">
                  <c:v>2.9200490586409195E-3</c:v>
                </c:pt>
                <c:pt idx="206">
                  <c:v>2.9222158335226803E-3</c:v>
                </c:pt>
                <c:pt idx="207">
                  <c:v>2.9243738172446913E-3</c:v>
                </c:pt>
                <c:pt idx="208">
                  <c:v>2.9265230297599236E-3</c:v>
                </c:pt>
                <c:pt idx="209">
                  <c:v>2.9329182390238915E-3</c:v>
                </c:pt>
                <c:pt idx="210">
                  <c:v>2.9350325654811608E-3</c:v>
                </c:pt>
                <c:pt idx="211">
                  <c:v>2.9371382199266669E-3</c:v>
                </c:pt>
                <c:pt idx="212">
                  <c:v>2.9392352220859105E-3</c:v>
                </c:pt>
                <c:pt idx="213">
                  <c:v>2.941323591646713E-3</c:v>
                </c:pt>
                <c:pt idx="214">
                  <c:v>2.9495911363468306E-3</c:v>
                </c:pt>
                <c:pt idx="215">
                  <c:v>2.9516366369185696E-3</c:v>
                </c:pt>
                <c:pt idx="216">
                  <c:v>2.9536736222312127E-3</c:v>
                </c:pt>
                <c:pt idx="217">
                  <c:v>2.9557021117106691E-3</c:v>
                </c:pt>
                <c:pt idx="218">
                  <c:v>2.9617367988520769E-3</c:v>
                </c:pt>
                <c:pt idx="219">
                  <c:v>2.9637314985157645E-3</c:v>
                </c:pt>
                <c:pt idx="220">
                  <c:v>2.9657177989197989E-3</c:v>
                </c:pt>
                <c:pt idx="221">
                  <c:v>2.9676957192681418E-3</c:v>
                </c:pt>
                <c:pt idx="222">
                  <c:v>2.9696652787279893E-3</c:v>
                </c:pt>
                <c:pt idx="223">
                  <c:v>2.9755239828984162E-3</c:v>
                </c:pt>
                <c:pt idx="224">
                  <c:v>2.9774602897432207E-3</c:v>
                </c:pt>
                <c:pt idx="225">
                  <c:v>2.9793883309863056E-3</c:v>
                </c:pt>
                <c:pt idx="226">
                  <c:v>2.9813081255756334E-3</c:v>
                </c:pt>
                <c:pt idx="227">
                  <c:v>2.9832196924228539E-3</c:v>
                </c:pt>
                <c:pt idx="228">
                  <c:v>2.9889052150849781E-3</c:v>
                </c:pt>
                <c:pt idx="229">
                  <c:v>2.9907840593561968E-3</c:v>
                </c:pt>
                <c:pt idx="230">
                  <c:v>2.9926547699010652E-3</c:v>
                </c:pt>
                <c:pt idx="231">
                  <c:v>2.9945173654146798E-3</c:v>
                </c:pt>
                <c:pt idx="232">
                  <c:v>2.9963718645562697E-3</c:v>
                </c:pt>
                <c:pt idx="233">
                  <c:v>3.0018869698044464E-3</c:v>
                </c:pt>
                <c:pt idx="234">
                  <c:v>3.0037092693350241E-3</c:v>
                </c:pt>
                <c:pt idx="235">
                  <c:v>3.0055235652538719E-3</c:v>
                </c:pt>
                <c:pt idx="236">
                  <c:v>3.0073298760063191E-3</c:v>
                </c:pt>
                <c:pt idx="237">
                  <c:v>3.0091282200022627E-3</c:v>
                </c:pt>
                <c:pt idx="238">
                  <c:v>3.0144756350199073E-3</c:v>
                </c:pt>
                <c:pt idx="239">
                  <c:v>3.0162422953823884E-3</c:v>
                </c:pt>
                <c:pt idx="240">
                  <c:v>3.0180010805085757E-3</c:v>
                </c:pt>
                <c:pt idx="241">
                  <c:v>3.019752008597088E-3</c:v>
                </c:pt>
                <c:pt idx="242">
                  <c:v>3.02149509781155E-3</c:v>
                </c:pt>
                <c:pt idx="243">
                  <c:v>3.0266775133232044E-3</c:v>
                </c:pt>
                <c:pt idx="244">
                  <c:v>3.0283894279799174E-3</c:v>
                </c:pt>
                <c:pt idx="245">
                  <c:v>3.0300935940578994E-3</c:v>
                </c:pt>
                <c:pt idx="246">
                  <c:v>3.0317900295120858E-3</c:v>
                </c:pt>
                <c:pt idx="247">
                  <c:v>3.0334787522628432E-3</c:v>
                </c:pt>
                <c:pt idx="248">
                  <c:v>3.0384988229809817E-3</c:v>
                </c:pt>
                <c:pt idx="249">
                  <c:v>3.040156873432477E-3</c:v>
                </c:pt>
                <c:pt idx="250">
                  <c:v>3.0418073002659966E-3</c:v>
                </c:pt>
                <c:pt idx="251">
                  <c:v>3.0434501211957787E-3</c:v>
                </c:pt>
                <c:pt idx="252">
                  <c:v>3.0450853539019185E-3</c:v>
                </c:pt>
                <c:pt idx="253">
                  <c:v>3.0499456989685494E-3</c:v>
                </c:pt>
                <c:pt idx="254">
                  <c:v>3.0515507549003108E-3</c:v>
                </c:pt>
                <c:pt idx="255">
                  <c:v>3.0531483104988605E-3</c:v>
                </c:pt>
                <c:pt idx="256">
                  <c:v>3.0547383832406948E-3</c:v>
                </c:pt>
                <c:pt idx="257">
                  <c:v>3.0563209905685859E-3</c:v>
                </c:pt>
                <c:pt idx="258">
                  <c:v>3.061024193991714E-3</c:v>
                </c:pt>
                <c:pt idx="259">
                  <c:v>3.0625771134191572E-3</c:v>
                </c:pt>
                <c:pt idx="260">
                  <c:v>3.064122654142739E-3</c:v>
                </c:pt>
                <c:pt idx="261">
                  <c:v>3.0656608334041322E-3</c:v>
                </c:pt>
                <c:pt idx="262">
                  <c:v>3.0671916684117022E-3</c:v>
                </c:pt>
                <c:pt idx="263">
                  <c:v>3.0717402794967078E-3</c:v>
                </c:pt>
                <c:pt idx="264">
                  <c:v>3.0732419089084936E-3</c:v>
                </c:pt>
                <c:pt idx="265">
                  <c:v>3.0747362796106877E-3</c:v>
                </c:pt>
                <c:pt idx="266">
                  <c:v>3.07622340861303E-3</c:v>
                </c:pt>
                <c:pt idx="267">
                  <c:v>3.0777033128923572E-3</c:v>
                </c:pt>
                <c:pt idx="268">
                  <c:v>3.0820998466683427E-3</c:v>
                </c:pt>
                <c:pt idx="269">
                  <c:v>3.0835510211680156E-3</c:v>
                </c:pt>
                <c:pt idx="270">
                  <c:v>3.084995055337391E-3</c:v>
                </c:pt>
                <c:pt idx="271">
                  <c:v>3.0864319659571222E-3</c:v>
                </c:pt>
                <c:pt idx="272">
                  <c:v>3.0878617697753666E-3</c:v>
                </c:pt>
                <c:pt idx="273">
                  <c:v>3.0921087074165391E-3</c:v>
                </c:pt>
                <c:pt idx="274">
                  <c:v>3.0935102508625207E-3</c:v>
                </c:pt>
                <c:pt idx="275">
                  <c:v>3.0949047707623822E-3</c:v>
                </c:pt>
                <c:pt idx="276">
                  <c:v>3.096292283670512E-3</c:v>
                </c:pt>
                <c:pt idx="277">
                  <c:v>3.0976728061092047E-3</c:v>
                </c:pt>
                <c:pt idx="278">
                  <c:v>3.1017725953513368E-3</c:v>
                </c:pt>
                <c:pt idx="279">
                  <c:v>3.1031253204952787E-3</c:v>
                </c:pt>
                <c:pt idx="280">
                  <c:v>3.1044711373017985E-3</c:v>
                </c:pt>
                <c:pt idx="281">
                  <c:v>3.1058100621018042E-3</c:v>
                </c:pt>
                <c:pt idx="282">
                  <c:v>3.1071421111945057E-3</c:v>
                </c:pt>
                <c:pt idx="283">
                  <c:v>3.1110971667465438E-3</c:v>
                </c:pt>
                <c:pt idx="284">
                  <c:v>3.1124018753700728E-3</c:v>
                </c:pt>
                <c:pt idx="285">
                  <c:v>3.113699789308799E-3</c:v>
                </c:pt>
                <c:pt idx="286">
                  <c:v>3.1149909246729057E-3</c:v>
                </c:pt>
                <c:pt idx="287">
                  <c:v>3.1162752975412659E-3</c:v>
                </c:pt>
                <c:pt idx="288">
                  <c:v>3.1200880014921281E-3</c:v>
                </c:pt>
                <c:pt idx="289">
                  <c:v>3.1213454845419892E-3</c:v>
                </c:pt>
                <c:pt idx="290">
                  <c:v>3.1225962850227676E-3</c:v>
                </c:pt>
                <c:pt idx="291">
                  <c:v>3.1238404188266423E-3</c:v>
                </c:pt>
                <c:pt idx="292">
                  <c:v>3.1299616417571202E-3</c:v>
                </c:pt>
                <c:pt idx="293">
                  <c:v>3.1311661075074369E-3</c:v>
                </c:pt>
                <c:pt idx="294">
                  <c:v>3.132364016963307E-3</c:v>
                </c:pt>
                <c:pt idx="295">
                  <c:v>3.1335553857710524E-3</c:v>
                </c:pt>
                <c:pt idx="296">
                  <c:v>3.1370904043117611E-3</c:v>
                </c:pt>
                <c:pt idx="297">
                  <c:v>3.1382557663812787E-3</c:v>
                </c:pt>
                <c:pt idx="298">
                  <c:v>3.139414665578045E-3</c:v>
                </c:pt>
                <c:pt idx="299">
                  <c:v>3.1405671173662664E-3</c:v>
                </c:pt>
                <c:pt idx="300">
                  <c:v>3.1417131371799835E-3</c:v>
                </c:pt>
                <c:pt idx="301">
                  <c:v>3.1462332043178691E-3</c:v>
                </c:pt>
                <c:pt idx="302">
                  <c:v>3.1473472947176678E-3</c:v>
                </c:pt>
                <c:pt idx="303">
                  <c:v>3.1484550451167459E-3</c:v>
                </c:pt>
                <c:pt idx="304">
                  <c:v>3.1495564707394886E-3</c:v>
                </c:pt>
                <c:pt idx="305">
                  <c:v>3.1528229507477691E-3</c:v>
                </c:pt>
                <c:pt idx="306">
                  <c:v>3.1538992289150188E-3</c:v>
                </c:pt>
                <c:pt idx="307">
                  <c:v>3.1549692579828231E-3</c:v>
                </c:pt>
                <c:pt idx="308">
                  <c:v>3.1560330529979237E-3</c:v>
                </c:pt>
                <c:pt idx="309">
                  <c:v>3.1570906289776382E-3</c:v>
                </c:pt>
                <c:pt idx="310">
                  <c:v>3.1602261924373936E-3</c:v>
                </c:pt>
                <c:pt idx="311">
                  <c:v>3.1612590418621054E-3</c:v>
                </c:pt>
                <c:pt idx="312">
                  <c:v>3.1622857468984987E-3</c:v>
                </c:pt>
                <c:pt idx="313">
                  <c:v>3.1633063223884461E-3</c:v>
                </c:pt>
                <c:pt idx="314">
                  <c:v>3.1643207831447608E-3</c:v>
                </c:pt>
                <c:pt idx="315">
                  <c:v>3.167327624705246E-3</c:v>
                </c:pt>
                <c:pt idx="316">
                  <c:v>3.1683177740757921E-3</c:v>
                </c:pt>
                <c:pt idx="317">
                  <c:v>3.1693018823426922E-3</c:v>
                </c:pt>
                <c:pt idx="318">
                  <c:v>3.1702799641454863E-3</c:v>
                </c:pt>
                <c:pt idx="319">
                  <c:v>3.1712520340950161E-3</c:v>
                </c:pt>
                <c:pt idx="320">
                  <c:v>3.1741323185030101E-3</c:v>
                </c:pt>
                <c:pt idx="321">
                  <c:v>3.1750804865756906E-3</c:v>
                </c:pt>
                <c:pt idx="322">
                  <c:v>3.1760227154206057E-3</c:v>
                </c:pt>
                <c:pt idx="323">
                  <c:v>3.1769590194774691E-3</c:v>
                </c:pt>
                <c:pt idx="324">
                  <c:v>3.1778894131576519E-3</c:v>
                </c:pt>
                <c:pt idx="325">
                  <c:v>3.1806452756277196E-3</c:v>
                </c:pt>
                <c:pt idx="326">
                  <c:v>3.1815521713497701E-3</c:v>
                </c:pt>
                <c:pt idx="327">
                  <c:v>3.1824532283285991E-3</c:v>
                </c:pt>
                <c:pt idx="328">
                  <c:v>3.183348460806569E-3</c:v>
                </c:pt>
                <c:pt idx="329">
                  <c:v>3.1842378829980535E-3</c:v>
                </c:pt>
                <c:pt idx="330">
                  <c:v>3.1868714295784722E-3</c:v>
                </c:pt>
                <c:pt idx="331">
                  <c:v>3.1877377522096305E-3</c:v>
                </c:pt>
                <c:pt idx="332">
                  <c:v>3.188598335208021E-3</c:v>
                </c:pt>
                <c:pt idx="333">
                  <c:v>3.1894531926211058E-3</c:v>
                </c:pt>
                <c:pt idx="334">
                  <c:v>3.190302338468703E-3</c:v>
                </c:pt>
                <c:pt idx="335">
                  <c:v>3.1928156464031011E-3</c:v>
                </c:pt>
                <c:pt idx="336">
                  <c:v>3.1936420856357437E-3</c:v>
                </c:pt>
                <c:pt idx="337">
                  <c:v>3.1944628829890329E-3</c:v>
                </c:pt>
                <c:pt idx="338">
                  <c:v>3.1952780523179488E-3</c:v>
                </c:pt>
                <c:pt idx="339">
                  <c:v>3.1960876074501668E-3</c:v>
                </c:pt>
                <c:pt idx="340">
                  <c:v>3.1984827255349172E-3</c:v>
                </c:pt>
                <c:pt idx="341">
                  <c:v>3.1992699616127948E-3</c:v>
                </c:pt>
                <c:pt idx="342">
                  <c:v>3.2000516522245398E-3</c:v>
                </c:pt>
                <c:pt idx="343">
                  <c:v>3.2008278110350393E-3</c:v>
                </c:pt>
                <c:pt idx="344">
                  <c:v>3.2015984516822172E-3</c:v>
                </c:pt>
                <c:pt idx="345">
                  <c:v>3.2038774006196433E-3</c:v>
                </c:pt>
                <c:pt idx="346">
                  <c:v>3.2046261044552144E-3</c:v>
                </c:pt>
                <c:pt idx="347">
                  <c:v>3.2053693579143314E-3</c:v>
                </c:pt>
                <c:pt idx="348">
                  <c:v>3.2061071744741501E-3</c:v>
                </c:pt>
                <c:pt idx="349">
                  <c:v>3.2068395675852015E-3</c:v>
                </c:pt>
                <c:pt idx="350">
                  <c:v>3.2090043403326354E-3</c:v>
                </c:pt>
                <c:pt idx="351">
                  <c:v>3.2097151736230315E-3</c:v>
                </c:pt>
                <c:pt idx="352">
                  <c:v>3.2104206503195615E-3</c:v>
                </c:pt>
                <c:pt idx="353">
                  <c:v>3.2111207837139874E-3</c:v>
                </c:pt>
                <c:pt idx="354">
                  <c:v>3.2118155870717756E-3</c:v>
                </c:pt>
                <c:pt idx="355">
                  <c:v>3.2138681491865207E-3</c:v>
                </c:pt>
                <c:pt idx="356">
                  <c:v>3.2145417645281418E-3</c:v>
                </c:pt>
                <c:pt idx="357">
                  <c:v>3.2152101157676572E-3</c:v>
                </c:pt>
                <c:pt idx="358">
                  <c:v>3.2158732160137427E-3</c:v>
                </c:pt>
                <c:pt idx="359">
                  <c:v>3.2165310783491032E-3</c:v>
                </c:pt>
                <c:pt idx="360">
                  <c:v>3.2184733683293374E-3</c:v>
                </c:pt>
                <c:pt idx="361">
                  <c:v>3.2191104093311079E-3</c:v>
                </c:pt>
                <c:pt idx="362">
                  <c:v>3.2197422774477755E-3</c:v>
                </c:pt>
                <c:pt idx="363">
                  <c:v>3.2203689856072086E-3</c:v>
                </c:pt>
                <c:pt idx="364">
                  <c:v>3.2209905467116282E-3</c:v>
                </c:pt>
                <c:pt idx="365">
                  <c:v>3.2228244763333122E-3</c:v>
                </c:pt>
                <c:pt idx="366">
                  <c:v>3.2234255777286005E-3</c:v>
                </c:pt>
                <c:pt idx="367">
                  <c:v>3.2240215961969127E-3</c:v>
                </c:pt>
                <c:pt idx="368">
                  <c:v>3.2246125444875618E-3</c:v>
                </c:pt>
                <c:pt idx="369">
                  <c:v>3.225198435324535E-3</c:v>
                </c:pt>
                <c:pt idx="370">
                  <c:v>3.2269258899743497E-3</c:v>
                </c:pt>
                <c:pt idx="371">
                  <c:v>3.227491677731576E-3</c:v>
                </c:pt>
                <c:pt idx="372">
                  <c:v>3.2280524712767701E-3</c:v>
                </c:pt>
                <c:pt idx="373">
                  <c:v>3.2286082831829181E-3</c:v>
                </c:pt>
                <c:pt idx="374">
                  <c:v>3.2291591259979951E-3</c:v>
                </c:pt>
                <c:pt idx="375">
                  <c:v>3.23078196500237E-3</c:v>
                </c:pt>
                <c:pt idx="376">
                  <c:v>3.2313130564343108E-3</c:v>
                </c:pt>
                <c:pt idx="377">
                  <c:v>3.2318392411414898E-3</c:v>
                </c:pt>
                <c:pt idx="378">
                  <c:v>3.2323605315227673E-3</c:v>
                </c:pt>
                <c:pt idx="379">
                  <c:v>3.2328769399523039E-3</c:v>
                </c:pt>
                <c:pt idx="380">
                  <c:v>3.2343969969025705E-3</c:v>
                </c:pt>
                <c:pt idx="381">
                  <c:v>3.2348940007743774E-3</c:v>
                </c:pt>
                <c:pt idx="382">
                  <c:v>3.2353861841963472E-3</c:v>
                </c:pt>
                <c:pt idx="383">
                  <c:v>3.2358735593953879E-3</c:v>
                </c:pt>
                <c:pt idx="384">
                  <c:v>3.2363561385740196E-3</c:v>
                </c:pt>
                <c:pt idx="385">
                  <c:v>3.2377752216477384E-3</c:v>
                </c:pt>
                <c:pt idx="386">
                  <c:v>3.2382387382836838E-3</c:v>
                </c:pt>
                <c:pt idx="387">
                  <c:v>3.2386975195475183E-3</c:v>
                </c:pt>
                <c:pt idx="388">
                  <c:v>3.2391515774963468E-3</c:v>
                </c:pt>
                <c:pt idx="389">
                  <c:v>3.2396009241631918E-3</c:v>
                </c:pt>
                <c:pt idx="390">
                  <c:v>3.2409208164416951E-3</c:v>
                </c:pt>
                <c:pt idx="391">
                  <c:v>3.241351437830664E-3</c:v>
                </c:pt>
                <c:pt idx="392">
                  <c:v>3.2417774077430168E-3</c:v>
                </c:pt>
                <c:pt idx="393">
                  <c:v>3.2421987380681799E-3</c:v>
                </c:pt>
                <c:pt idx="394">
                  <c:v>3.2426154406717976E-3</c:v>
                </c:pt>
                <c:pt idx="395">
                  <c:v>3.243837900453992E-3</c:v>
                </c:pt>
                <c:pt idx="396">
                  <c:v>3.2442362103537277E-3</c:v>
                </c:pt>
                <c:pt idx="397">
                  <c:v>3.2446299515049015E-3</c:v>
                </c:pt>
                <c:pt idx="398">
                  <c:v>3.2450191356313621E-3</c:v>
                </c:pt>
                <c:pt idx="399">
                  <c:v>3.2454037744334709E-3</c:v>
                </c:pt>
                <c:pt idx="400">
                  <c:v>3.246530535545938E-3</c:v>
                </c:pt>
                <c:pt idx="401">
                  <c:v>3.2468971095860576E-3</c:v>
                </c:pt>
                <c:pt idx="402">
                  <c:v>3.2472591964528503E-3</c:v>
                </c:pt>
                <c:pt idx="403">
                  <c:v>3.2476168077066572E-3</c:v>
                </c:pt>
                <c:pt idx="404">
                  <c:v>3.2479699548846287E-3</c:v>
                </c:pt>
                <c:pt idx="405">
                  <c:v>3.2490027269880721E-3</c:v>
                </c:pt>
                <c:pt idx="406">
                  <c:v>3.2493381327718751E-3</c:v>
                </c:pt>
                <c:pt idx="407">
                  <c:v>3.2496691318192068E-3</c:v>
                </c:pt>
                <c:pt idx="408">
                  <c:v>3.2499957355289527E-3</c:v>
                </c:pt>
                <c:pt idx="409">
                  <c:v>3.2503179552770987E-3</c:v>
                </c:pt>
                <c:pt idx="410">
                  <c:v>3.2512584241691737E-3</c:v>
                </c:pt>
                <c:pt idx="411">
                  <c:v>3.2515632213742374E-3</c:v>
                </c:pt>
                <c:pt idx="412">
                  <c:v>3.2518636911555831E-3</c:v>
                </c:pt>
                <c:pt idx="413">
                  <c:v>3.2521598447526664E-3</c:v>
                </c:pt>
                <c:pt idx="414">
                  <c:v>3.2524516933823289E-3</c:v>
                </c:pt>
                <c:pt idx="415">
                  <c:v>3.2533015212969007E-3</c:v>
                </c:pt>
                <c:pt idx="416">
                  <c:v>3.2535762617744973E-3</c:v>
                </c:pt>
                <c:pt idx="417">
                  <c:v>3.253846753031133E-3</c:v>
                </c:pt>
                <c:pt idx="418">
                  <c:v>3.2541130061488331E-3</c:v>
                </c:pt>
                <c:pt idx="419">
                  <c:v>3.2543750321872957E-3</c:v>
                </c:pt>
                <c:pt idx="420">
                  <c:v>3.2551358580901581E-3</c:v>
                </c:pt>
                <c:pt idx="421">
                  <c:v>3.255381085963494E-3</c:v>
                </c:pt>
                <c:pt idx="422">
                  <c:v>3.2556221417225683E-3</c:v>
                </c:pt>
                <c:pt idx="423">
                  <c:v>3.255859036293956E-3</c:v>
                </c:pt>
                <c:pt idx="424">
                  <c:v>3.2560917805821822E-3</c:v>
                </c:pt>
                <c:pt idx="425">
                  <c:v>3.2567652204632891E-3</c:v>
                </c:pt>
                <c:pt idx="426">
                  <c:v>3.2569814722245853E-3</c:v>
                </c:pt>
                <c:pt idx="427">
                  <c:v>3.2571936278960366E-3</c:v>
                </c:pt>
                <c:pt idx="428">
                  <c:v>3.2574016982507186E-3</c:v>
                </c:pt>
                <c:pt idx="429">
                  <c:v>3.2576056940399395E-3</c:v>
                </c:pt>
                <c:pt idx="430">
                  <c:v>3.2581933412021806E-3</c:v>
                </c:pt>
                <c:pt idx="431">
                  <c:v>3.2583811458086025E-3</c:v>
                </c:pt>
                <c:pt idx="432">
                  <c:v>3.2585649292809233E-3</c:v>
                </c:pt>
                <c:pt idx="433">
                  <c:v>3.2587447022406554E-3</c:v>
                </c:pt>
                <c:pt idx="434">
                  <c:v>3.2589204752878124E-3</c:v>
                </c:pt>
                <c:pt idx="435">
                  <c:v>3.2594239006323708E-3</c:v>
                </c:pt>
                <c:pt idx="436">
                  <c:v>3.2595837796008265E-3</c:v>
                </c:pt>
                <c:pt idx="437">
                  <c:v>3.2597397113357054E-3</c:v>
                </c:pt>
                <c:pt idx="438">
                  <c:v>3.2598917063088608E-3</c:v>
                </c:pt>
                <c:pt idx="439">
                  <c:v>3.2600397749709218E-3</c:v>
                </c:pt>
                <c:pt idx="440">
                  <c:v>3.2604605272792617E-3</c:v>
                </c:pt>
                <c:pt idx="441">
                  <c:v>3.2605929947800783E-3</c:v>
                </c:pt>
                <c:pt idx="442">
                  <c:v>3.2607215879059113E-3</c:v>
                </c:pt>
                <c:pt idx="443">
                  <c:v>3.2608463169808439E-3</c:v>
                </c:pt>
                <c:pt idx="444">
                  <c:v>3.260967192308002E-3</c:v>
                </c:pt>
                <c:pt idx="445">
                  <c:v>3.261306798520513E-3</c:v>
                </c:pt>
                <c:pt idx="446">
                  <c:v>3.2614123614700015E-3</c:v>
                </c:pt>
                <c:pt idx="447">
                  <c:v>3.2615141218743054E-3</c:v>
                </c:pt>
                <c:pt idx="448">
                  <c:v>3.2616120899115995E-3</c:v>
                </c:pt>
                <c:pt idx="449">
                  <c:v>3.2617062757393667E-3</c:v>
                </c:pt>
                <c:pt idx="450">
                  <c:v>3.2619662412307149E-3</c:v>
                </c:pt>
                <c:pt idx="451">
                  <c:v>3.2620453993826427E-3</c:v>
                </c:pt>
                <c:pt idx="452">
                  <c:v>3.2621208258033674E-3</c:v>
                </c:pt>
                <c:pt idx="453">
                  <c:v>3.2621925305269979E-3</c:v>
                </c:pt>
                <c:pt idx="454">
                  <c:v>3.2622605235672116E-3</c:v>
                </c:pt>
                <c:pt idx="455">
                  <c:v>3.262442332418423E-3</c:v>
                </c:pt>
                <c:pt idx="456">
                  <c:v>3.2624955784543996E-3</c:v>
                </c:pt>
                <c:pt idx="457">
                  <c:v>3.2625451625701626E-3</c:v>
                </c:pt>
                <c:pt idx="458">
                  <c:v>3.2625910946575748E-3</c:v>
                </c:pt>
                <c:pt idx="459">
                  <c:v>3.2626333845883239E-3</c:v>
                </c:pt>
                <c:pt idx="460">
                  <c:v>3.2627384998556467E-3</c:v>
                </c:pt>
                <c:pt idx="461">
                  <c:v>3.2627663194744407E-3</c:v>
                </c:pt>
                <c:pt idx="462">
                  <c:v>3.2627905459936906E-3</c:v>
                </c:pt>
                <c:pt idx="463">
                  <c:v>3.2628111891648101E-3</c:v>
                </c:pt>
                <c:pt idx="464">
                  <c:v>3.2628282587192949E-3</c:v>
                </c:pt>
                <c:pt idx="465">
                  <c:v>3.2628581226998746E-3</c:v>
                </c:pt>
                <c:pt idx="466">
                  <c:v>3.2628609947056675E-3</c:v>
                </c:pt>
                <c:pt idx="467">
                  <c:v>3.2628603414547887E-3</c:v>
                </c:pt>
                <c:pt idx="468">
                  <c:v>3.2628561725599804E-3</c:v>
                </c:pt>
                <c:pt idx="469">
                  <c:v>3.2628484976143183E-3</c:v>
                </c:pt>
                <c:pt idx="470">
                  <c:v>3.2627578665086901E-3</c:v>
                </c:pt>
                <c:pt idx="471">
                  <c:v>3.2627293556156678E-3</c:v>
                </c:pt>
                <c:pt idx="472">
                  <c:v>3.262697405275657E-3</c:v>
                </c:pt>
                <c:pt idx="473">
                  <c:v>3.2625353978962667E-3</c:v>
                </c:pt>
                <c:pt idx="474">
                  <c:v>3.2624863914903031E-3</c:v>
                </c:pt>
                <c:pt idx="475">
                  <c:v>3.2624340019700121E-3</c:v>
                </c:pt>
                <c:pt idx="476">
                  <c:v>3.2623782386568671E-3</c:v>
                </c:pt>
                <c:pt idx="477">
                  <c:v>3.2621907988882072E-3</c:v>
                </c:pt>
                <c:pt idx="478">
                  <c:v>3.2621216332361759E-3</c:v>
                </c:pt>
                <c:pt idx="479">
                  <c:v>3.2620491401123106E-3</c:v>
                </c:pt>
                <c:pt idx="480">
                  <c:v>3.2619733287237856E-3</c:v>
                </c:pt>
                <c:pt idx="481">
                  <c:v>3.2618942082588524E-3</c:v>
                </c:pt>
                <c:pt idx="482">
                  <c:v>3.2616370840048963E-3</c:v>
                </c:pt>
                <c:pt idx="483">
                  <c:v>3.2615448187394663E-3</c:v>
                </c:pt>
                <c:pt idx="484">
                  <c:v>3.2614492900561601E-3</c:v>
                </c:pt>
                <c:pt idx="485">
                  <c:v>3.26135050703038E-3</c:v>
                </c:pt>
                <c:pt idx="486">
                  <c:v>3.2612484787188441E-3</c:v>
                </c:pt>
                <c:pt idx="487">
                  <c:v>3.2609230123572565E-3</c:v>
                </c:pt>
                <c:pt idx="488">
                  <c:v>3.2608080930972934E-3</c:v>
                </c:pt>
                <c:pt idx="489">
                  <c:v>3.2606899735560307E-3</c:v>
                </c:pt>
                <c:pt idx="490">
                  <c:v>3.2605686626787722E-3</c:v>
                </c:pt>
                <c:pt idx="491">
                  <c:v>3.260444169392372E-3</c:v>
                </c:pt>
                <c:pt idx="492">
                  <c:v>3.2600516840708138E-3</c:v>
                </c:pt>
                <c:pt idx="493">
                  <c:v>3.2599145500485588E-3</c:v>
                </c:pt>
                <c:pt idx="494">
                  <c:v>3.2597742779758554E-3</c:v>
                </c:pt>
                <c:pt idx="495">
                  <c:v>3.2596308766695619E-3</c:v>
                </c:pt>
                <c:pt idx="496">
                  <c:v>3.2594843549283207E-3</c:v>
                </c:pt>
                <c:pt idx="497">
                  <c:v>3.2590261548087985E-3</c:v>
                </c:pt>
                <c:pt idx="498">
                  <c:v>3.2588672389510425E-3</c:v>
                </c:pt>
                <c:pt idx="499">
                  <c:v>3.2587052463794808E-3</c:v>
                </c:pt>
                <c:pt idx="500">
                  <c:v>3.2585401857841596E-3</c:v>
                </c:pt>
                <c:pt idx="501">
                  <c:v>3.2583720658371394E-3</c:v>
                </c:pt>
                <c:pt idx="502">
                  <c:v>3.2578494363374533E-3</c:v>
                </c:pt>
                <c:pt idx="503">
                  <c:v>3.2576691653457422E-3</c:v>
                </c:pt>
                <c:pt idx="504">
                  <c:v>3.2574858780940377E-3</c:v>
                </c:pt>
                <c:pt idx="505">
                  <c:v>3.2572995831471898E-3</c:v>
                </c:pt>
                <c:pt idx="506">
                  <c:v>3.2571102890522913E-3</c:v>
                </c:pt>
                <c:pt idx="507">
                  <c:v>3.2565244970845985E-3</c:v>
                </c:pt>
                <c:pt idx="508">
                  <c:v>3.2563232915144829E-3</c:v>
                </c:pt>
                <c:pt idx="509">
                  <c:v>3.2561191292666031E-3</c:v>
                </c:pt>
                <c:pt idx="510">
                  <c:v>3.255912018782206E-3</c:v>
                </c:pt>
                <c:pt idx="511">
                  <c:v>3.2557019684850089E-3</c:v>
                </c:pt>
                <c:pt idx="512">
                  <c:v>3.2550542626915541E-3</c:v>
                </c:pt>
                <c:pt idx="513">
                  <c:v>3.254832537030899E-3</c:v>
                </c:pt>
                <c:pt idx="514">
                  <c:v>3.2546079134142328E-3</c:v>
                </c:pt>
                <c:pt idx="515">
                  <c:v>3.2543804001607772E-3</c:v>
                </c:pt>
                <c:pt idx="516">
                  <c:v>3.2541500055724482E-3</c:v>
                </c:pt>
                <c:pt idx="517">
                  <c:v>3.253441616558478E-3</c:v>
                </c:pt>
                <c:pt idx="518">
                  <c:v>3.2516894003832052E-3</c:v>
                </c:pt>
                <c:pt idx="519">
                  <c:v>3.2498004146936529E-3</c:v>
                </c:pt>
                <c:pt idx="520">
                  <c:v>3.2477774193738749E-3</c:v>
                </c:pt>
                <c:pt idx="521">
                  <c:v>3.2453048183841197E-3</c:v>
                </c:pt>
                <c:pt idx="522">
                  <c:v>3.2430037671573467E-3</c:v>
                </c:pt>
                <c:pt idx="523">
                  <c:v>3.2405771213856239E-3</c:v>
                </c:pt>
                <c:pt idx="524">
                  <c:v>3.2380274780395642E-3</c:v>
                </c:pt>
                <c:pt idx="525">
                  <c:v>3.234966271529245E-3</c:v>
                </c:pt>
                <c:pt idx="526">
                  <c:v>3.2321616306289066E-3</c:v>
                </c:pt>
                <c:pt idx="527">
                  <c:v>3.229241908703156E-3</c:v>
                </c:pt>
                <c:pt idx="528">
                  <c:v>3.2262095482980284E-3</c:v>
                </c:pt>
                <c:pt idx="529">
                  <c:v>3.223066955909766E-3</c:v>
                </c:pt>
                <c:pt idx="530">
                  <c:v>3.2198165024495918E-3</c:v>
                </c:pt>
                <c:pt idx="531">
                  <c:v>3.2164605237028944E-3</c:v>
                </c:pt>
                <c:pt idx="532">
                  <c:v>3.2130013207829003E-3</c:v>
                </c:pt>
                <c:pt idx="533">
                  <c:v>3.2094411605788969E-3</c:v>
                </c:pt>
                <c:pt idx="534">
                  <c:v>3.2057822761990609E-3</c:v>
                </c:pt>
                <c:pt idx="535">
                  <c:v>3.2020268674079642E-3</c:v>
                </c:pt>
                <c:pt idx="536">
                  <c:v>3.1981771010588084E-3</c:v>
                </c:pt>
                <c:pt idx="537">
                  <c:v>3.1942351115204601E-3</c:v>
                </c:pt>
                <c:pt idx="538">
                  <c:v>3.1902030010993341E-3</c:v>
                </c:pt>
                <c:pt idx="539">
                  <c:v>3.1860828404561949E-3</c:v>
                </c:pt>
                <c:pt idx="540">
                  <c:v>3.1818766690179267E-3</c:v>
                </c:pt>
                <c:pt idx="541">
                  <c:v>3.1775864953843378E-3</c:v>
                </c:pt>
                <c:pt idx="542">
                  <c:v>3.1732142977300474E-3</c:v>
                </c:pt>
                <c:pt idx="543">
                  <c:v>3.1687620242015204E-3</c:v>
                </c:pt>
                <c:pt idx="544">
                  <c:v>3.1642315933093001E-3</c:v>
                </c:pt>
                <c:pt idx="545">
                  <c:v>3.159624894315499E-3</c:v>
                </c:pt>
                <c:pt idx="546">
                  <c:v>3.1549437876165947E-3</c:v>
                </c:pt>
                <c:pt idx="547">
                  <c:v>3.1501901051215935E-3</c:v>
                </c:pt>
                <c:pt idx="548">
                  <c:v>3.1453656506256157E-3</c:v>
                </c:pt>
                <c:pt idx="549">
                  <c:v>3.1404722001789434E-3</c:v>
                </c:pt>
                <c:pt idx="550">
                  <c:v>3.1355115024515969E-3</c:v>
                </c:pt>
                <c:pt idx="551">
                  <c:v>3.1304852790934867E-3</c:v>
                </c:pt>
                <c:pt idx="552">
                  <c:v>3.1253952250901882E-3</c:v>
                </c:pt>
                <c:pt idx="553">
                  <c:v>3.120243009114395E-3</c:v>
                </c:pt>
                <c:pt idx="554">
                  <c:v>3.1150302738730999E-3</c:v>
                </c:pt>
                <c:pt idx="555">
                  <c:v>3.1097586364505522E-3</c:v>
                </c:pt>
                <c:pt idx="556">
                  <c:v>3.1044296886470367E-3</c:v>
                </c:pt>
                <c:pt idx="557">
                  <c:v>3.0990449973135317E-3</c:v>
                </c:pt>
                <c:pt idx="558">
                  <c:v>3.093606104682285E-3</c:v>
                </c:pt>
                <c:pt idx="559">
                  <c:v>3.087325804564502E-3</c:v>
                </c:pt>
                <c:pt idx="560">
                  <c:v>3.0817758469924832E-3</c:v>
                </c:pt>
                <c:pt idx="561">
                  <c:v>3.0761763784860037E-3</c:v>
                </c:pt>
                <c:pt idx="562">
                  <c:v>3.070528842719948E-3</c:v>
                </c:pt>
                <c:pt idx="563">
                  <c:v>3.0648346603879125E-3</c:v>
                </c:pt>
                <c:pt idx="564">
                  <c:v>3.0590952295087527E-3</c:v>
                </c:pt>
                <c:pt idx="565">
                  <c:v>3.0533119257293668E-3</c:v>
                </c:pt>
                <c:pt idx="566">
                  <c:v>3.0474861026237813E-3</c:v>
                </c:pt>
                <c:pt idx="567">
                  <c:v>3.0416190919885615E-3</c:v>
                </c:pt>
                <c:pt idx="568">
                  <c:v>3.0357122041346114E-3</c:v>
                </c:pt>
                <c:pt idx="569">
                  <c:v>3.0297667281753808E-3</c:v>
                </c:pt>
                <c:pt idx="570">
                  <c:v>3.0237839323115413E-3</c:v>
                </c:pt>
                <c:pt idx="571">
                  <c:v>3.0177650641121647E-3</c:v>
                </c:pt>
                <c:pt idx="572">
                  <c:v>3.0117113507924414E-3</c:v>
                </c:pt>
                <c:pt idx="573">
                  <c:v>3.0056239994879835E-3</c:v>
                </c:pt>
                <c:pt idx="574">
                  <c:v>2.9995041975257536E-3</c:v>
                </c:pt>
                <c:pt idx="575">
                  <c:v>2.9933531126916544E-3</c:v>
                </c:pt>
                <c:pt idx="576">
                  <c:v>2.9871718934948205E-3</c:v>
                </c:pt>
                <c:pt idx="577">
                  <c:v>2.9809616694286508E-3</c:v>
                </c:pt>
                <c:pt idx="578">
                  <c:v>2.9747235512286203E-3</c:v>
                </c:pt>
                <c:pt idx="579">
                  <c:v>2.9684586311269066E-3</c:v>
                </c:pt>
                <c:pt idx="580">
                  <c:v>2.9621679831038708E-3</c:v>
                </c:pt>
                <c:pt idx="581">
                  <c:v>2.9558526631364287E-3</c:v>
                </c:pt>
                <c:pt idx="582">
                  <c:v>2.949513709443346E-3</c:v>
                </c:pt>
                <c:pt idx="583">
                  <c:v>2.9431521427275048E-3</c:v>
                </c:pt>
                <c:pt idx="584">
                  <c:v>2.9367689664151538E-3</c:v>
                </c:pt>
                <c:pt idx="585">
                  <c:v>2.9303651668922048E-3</c:v>
                </c:pt>
                <c:pt idx="586">
                  <c:v>2.9239417137375935E-3</c:v>
                </c:pt>
                <c:pt idx="587">
                  <c:v>2.917499559953741E-3</c:v>
                </c:pt>
                <c:pt idx="588">
                  <c:v>2.9110396421941501E-3</c:v>
                </c:pt>
                <c:pt idx="589">
                  <c:v>2.9045628809881785E-3</c:v>
                </c:pt>
                <c:pt idx="590">
                  <c:v>2.8980701809630132E-3</c:v>
                </c:pt>
                <c:pt idx="591">
                  <c:v>2.8915624310628741E-3</c:v>
                </c:pt>
                <c:pt idx="592">
                  <c:v>2.8850405047654952E-3</c:v>
                </c:pt>
                <c:pt idx="593">
                  <c:v>2.8785052602959059E-3</c:v>
                </c:pt>
                <c:pt idx="594">
                  <c:v>2.871957540837538E-3</c:v>
                </c:pt>
                <c:pt idx="595">
                  <c:v>2.8653981747407044E-3</c:v>
                </c:pt>
                <c:pt idx="596">
                  <c:v>2.8588279757284698E-3</c:v>
                </c:pt>
                <c:pt idx="597">
                  <c:v>2.8522477430999458E-3</c:v>
                </c:pt>
                <c:pt idx="598">
                  <c:v>2.8456582619310455E-3</c:v>
                </c:pt>
                <c:pt idx="599">
                  <c:v>2.8390603032727229E-3</c:v>
                </c:pt>
                <c:pt idx="600">
                  <c:v>2.8324546243467248E-3</c:v>
                </c:pt>
                <c:pt idx="601">
                  <c:v>2.8258419687388937E-3</c:v>
                </c:pt>
                <c:pt idx="602">
                  <c:v>2.8192230665900421E-3</c:v>
                </c:pt>
                <c:pt idx="603">
                  <c:v>2.8125986347844255E-3</c:v>
                </c:pt>
                <c:pt idx="604">
                  <c:v>2.8059693771358557E-3</c:v>
                </c:pt>
                <c:pt idx="605">
                  <c:v>2.7993359845714639E-3</c:v>
                </c:pt>
                <c:pt idx="606">
                  <c:v>2.7926991353131566E-3</c:v>
                </c:pt>
                <c:pt idx="607">
                  <c:v>2.7860594950567833E-3</c:v>
                </c:pt>
                <c:pt idx="608">
                  <c:v>2.7794177171490469E-3</c:v>
                </c:pt>
                <c:pt idx="609">
                  <c:v>2.7727744427621776E-3</c:v>
                </c:pt>
                <c:pt idx="610">
                  <c:v>2.7661303010664095E-3</c:v>
                </c:pt>
                <c:pt idx="611">
                  <c:v>2.7585367256458275E-3</c:v>
                </c:pt>
                <c:pt idx="612">
                  <c:v>2.7518927892696051E-3</c:v>
                </c:pt>
                <c:pt idx="613">
                  <c:v>2.7452498867288726E-3</c:v>
                </c:pt>
                <c:pt idx="614">
                  <c:v>2.738608599261554E-3</c:v>
                </c:pt>
                <c:pt idx="615">
                  <c:v>2.7319694969567074E-3</c:v>
                </c:pt>
                <c:pt idx="616">
                  <c:v>2.7253331389140117E-3</c:v>
                </c:pt>
                <c:pt idx="617">
                  <c:v>2.7187000734012262E-3</c:v>
                </c:pt>
                <c:pt idx="618">
                  <c:v>2.7120708380096521E-3</c:v>
                </c:pt>
                <c:pt idx="619">
                  <c:v>2.7054459598076148E-3</c:v>
                </c:pt>
                <c:pt idx="620">
                  <c:v>2.6988259554919926E-3</c:v>
                </c:pt>
                <c:pt idx="621">
                  <c:v>2.6922113315378175E-3</c:v>
                </c:pt>
                <c:pt idx="622">
                  <c:v>2.6856025843459636E-3</c:v>
                </c:pt>
                <c:pt idx="623">
                  <c:v>2.6790002003889571E-3</c:v>
                </c:pt>
                <c:pt idx="624">
                  <c:v>2.672404656354919E-3</c:v>
                </c:pt>
                <c:pt idx="625">
                  <c:v>2.6658164192896678E-3</c:v>
                </c:pt>
                <c:pt idx="626">
                  <c:v>2.6554793356742077E-3</c:v>
                </c:pt>
                <c:pt idx="627">
                  <c:v>2.6489119664491632E-3</c:v>
                </c:pt>
                <c:pt idx="628">
                  <c:v>2.6423534956103948E-3</c:v>
                </c:pt>
                <c:pt idx="629">
                  <c:v>2.6358043478841211E-3</c:v>
                </c:pt>
                <c:pt idx="630">
                  <c:v>2.6292649391133085E-3</c:v>
                </c:pt>
                <c:pt idx="631">
                  <c:v>2.6227356763882173E-3</c:v>
                </c:pt>
                <c:pt idx="632">
                  <c:v>2.616216958175272E-3</c:v>
                </c:pt>
                <c:pt idx="633">
                  <c:v>2.6097091744442741E-3</c:v>
                </c:pt>
                <c:pt idx="634">
                  <c:v>2.6032127067939668E-3</c:v>
                </c:pt>
                <c:pt idx="635">
                  <c:v>2.59672792857599E-3</c:v>
                </c:pt>
                <c:pt idx="636">
                  <c:v>2.5902552050172277E-3</c:v>
                </c:pt>
                <c:pt idx="637">
                  <c:v>2.5837948933405764E-3</c:v>
                </c:pt>
                <c:pt idx="638">
                  <c:v>2.5773473428841545E-3</c:v>
                </c:pt>
                <c:pt idx="639">
                  <c:v>2.5709128952189613E-3</c:v>
                </c:pt>
                <c:pt idx="640">
                  <c:v>2.5644918842650175E-3</c:v>
                </c:pt>
                <c:pt idx="641">
                  <c:v>2.558084636405996E-3</c:v>
                </c:pt>
                <c:pt idx="642">
                  <c:v>2.5516914706023644E-3</c:v>
                </c:pt>
                <c:pt idx="643">
                  <c:v>2.5453126985030602E-3</c:v>
                </c:pt>
                <c:pt idx="644">
                  <c:v>2.5389486245557076E-3</c:v>
                </c:pt>
                <c:pt idx="645">
                  <c:v>2.5325995461154046E-3</c:v>
                </c:pt>
                <c:pt idx="646">
                  <c:v>2.5262657535520898E-3</c:v>
                </c:pt>
                <c:pt idx="647">
                  <c:v>2.5199475303565103E-3</c:v>
                </c:pt>
                <c:pt idx="648">
                  <c:v>2.5136451532448006E-3</c:v>
                </c:pt>
                <c:pt idx="649">
                  <c:v>2.5073588922617006E-3</c:v>
                </c:pt>
                <c:pt idx="650">
                  <c:v>2.5010890108824223E-3</c:v>
                </c:pt>
                <c:pt idx="651">
                  <c:v>2.4948357661131776E-3</c:v>
                </c:pt>
                <c:pt idx="652">
                  <c:v>2.4885994085903948E-3</c:v>
                </c:pt>
                <c:pt idx="653">
                  <c:v>2.4823801826786267E-3</c:v>
                </c:pt>
                <c:pt idx="654">
                  <c:v>2.4761783265671777E-3</c:v>
                </c:pt>
                <c:pt idx="655">
                  <c:v>2.469994072365457E-3</c:v>
                </c:pt>
                <c:pt idx="656">
                  <c:v>2.4638276461970768E-3</c:v>
                </c:pt>
                <c:pt idx="657">
                  <c:v>2.4576792682927157E-3</c:v>
                </c:pt>
                <c:pt idx="658">
                  <c:v>2.4515491530817468E-3</c:v>
                </c:pt>
                <c:pt idx="659">
                  <c:v>2.4454375092826681E-3</c:v>
                </c:pt>
                <c:pt idx="660">
                  <c:v>2.4393445399923264E-3</c:v>
                </c:pt>
                <c:pt idx="661">
                  <c:v>2.4332704427739728E-3</c:v>
                </c:pt>
                <c:pt idx="662">
                  <c:v>2.4272154097441379E-3</c:v>
                </c:pt>
                <c:pt idx="663">
                  <c:v>2.4211796276583653E-3</c:v>
                </c:pt>
                <c:pt idx="664">
                  <c:v>2.4151632779958036E-3</c:v>
                </c:pt>
                <c:pt idx="665">
                  <c:v>2.4091665370426759E-3</c:v>
                </c:pt>
                <c:pt idx="666">
                  <c:v>2.4031895759746352E-3</c:v>
                </c:pt>
                <c:pt idx="667">
                  <c:v>2.3972325609380261E-3</c:v>
                </c:pt>
                <c:pt idx="668">
                  <c:v>2.3912956531300629E-3</c:v>
                </c:pt>
                <c:pt idx="669">
                  <c:v>2.3853790088779383E-3</c:v>
                </c:pt>
                <c:pt idx="670">
                  <c:v>2.3794827797168697E-3</c:v>
                </c:pt>
                <c:pt idx="671">
                  <c:v>2.3736071124671101E-3</c:v>
                </c:pt>
                <c:pt idx="672">
                  <c:v>2.3677521493099193E-3</c:v>
                </c:pt>
                <c:pt idx="673">
                  <c:v>2.361918027862525E-3</c:v>
                </c:pt>
                <c:pt idx="674">
                  <c:v>2.3561048812520673E-3</c:v>
                </c:pt>
                <c:pt idx="675">
                  <c:v>2.3503128381885583E-3</c:v>
                </c:pt>
                <c:pt idx="676">
                  <c:v>2.3445420230368591E-3</c:v>
                </c:pt>
                <c:pt idx="677">
                  <c:v>2.3387925558876806E-3</c:v>
                </c:pt>
                <c:pt idx="678">
                  <c:v>2.3330645526276352E-3</c:v>
                </c:pt>
                <c:pt idx="679">
                  <c:v>2.3273581250083351E-3</c:v>
                </c:pt>
                <c:pt idx="680">
                  <c:v>2.321673380714566E-3</c:v>
                </c:pt>
                <c:pt idx="681">
                  <c:v>2.3160104234315262E-3</c:v>
                </c:pt>
                <c:pt idx="682">
                  <c:v>2.3103693529111643E-3</c:v>
                </c:pt>
                <c:pt idx="683">
                  <c:v>2.3047502650376146E-3</c:v>
                </c:pt>
                <c:pt idx="684">
                  <c:v>2.2991532518917379E-3</c:v>
                </c:pt>
                <c:pt idx="685">
                  <c:v>2.2935784018147942E-3</c:v>
                </c:pt>
                <c:pt idx="686">
                  <c:v>2.2880257994712392E-3</c:v>
                </c:pt>
                <c:pt idx="687">
                  <c:v>2.2824955259106708E-3</c:v>
                </c:pt>
                <c:pt idx="688">
                  <c:v>2.2769876586289269E-3</c:v>
                </c:pt>
                <c:pt idx="689">
                  <c:v>2.2715022716283486E-3</c:v>
                </c:pt>
                <c:pt idx="690">
                  <c:v>2.2660394354772212E-3</c:v>
                </c:pt>
                <c:pt idx="691">
                  <c:v>2.2605992173683935E-3</c:v>
                </c:pt>
                <c:pt idx="692">
                  <c:v>2.2551816811771019E-3</c:v>
                </c:pt>
                <c:pt idx="693">
                  <c:v>2.2497868875179915E-3</c:v>
                </c:pt>
                <c:pt idx="694">
                  <c:v>2.244414893801362E-3</c:v>
                </c:pt>
                <c:pt idx="695">
                  <c:v>2.2390657542886274E-3</c:v>
                </c:pt>
                <c:pt idx="696">
                  <c:v>2.2337395201470199E-3</c:v>
                </c:pt>
                <c:pt idx="697">
                  <c:v>2.2284362395035358E-3</c:v>
                </c:pt>
                <c:pt idx="698">
                  <c:v>2.2231559574981304E-3</c:v>
                </c:pt>
                <c:pt idx="699">
                  <c:v>2.2178987163361833E-3</c:v>
                </c:pt>
                <c:pt idx="700">
                  <c:v>2.2126645553402304E-3</c:v>
                </c:pt>
                <c:pt idx="701">
                  <c:v>2.2074535110009818E-3</c:v>
                </c:pt>
                <c:pt idx="702">
                  <c:v>2.202265617027624E-3</c:v>
                </c:pt>
                <c:pt idx="703">
                  <c:v>2.1971009043974294E-3</c:v>
                </c:pt>
                <c:pt idx="704">
                  <c:v>2.1919594014046659E-3</c:v>
                </c:pt>
                <c:pt idx="705">
                  <c:v>2.1868411337088306E-3</c:v>
                </c:pt>
                <c:pt idx="706">
                  <c:v>2.1817461243822008E-3</c:v>
                </c:pt>
                <c:pt idx="707">
                  <c:v>2.1766743939567257E-3</c:v>
                </c:pt>
                <c:pt idx="708">
                  <c:v>2.1716259604702597E-3</c:v>
                </c:pt>
                <c:pt idx="709">
                  <c:v>2.1666008395121381E-3</c:v>
                </c:pt>
                <c:pt idx="710">
                  <c:v>2.1615990442681245E-3</c:v>
                </c:pt>
                <c:pt idx="711">
                  <c:v>2.156620585564711E-3</c:v>
                </c:pt>
                <c:pt idx="712">
                  <c:v>2.1516654719128054E-3</c:v>
                </c:pt>
                <c:pt idx="713">
                  <c:v>2.1467337095507927E-3</c:v>
                </c:pt>
                <c:pt idx="714">
                  <c:v>2.1418253024869881E-3</c:v>
                </c:pt>
                <c:pt idx="715">
                  <c:v>2.1369402525414929E-3</c:v>
                </c:pt>
                <c:pt idx="716">
                  <c:v>2.1320785593874499E-3</c:v>
                </c:pt>
                <c:pt idx="717">
                  <c:v>2.1272402205917166E-3</c:v>
                </c:pt>
                <c:pt idx="718">
                  <c:v>2.1224252316549559E-3</c:v>
                </c:pt>
                <c:pt idx="719">
                  <c:v>2.1176335860511571E-3</c:v>
                </c:pt>
                <c:pt idx="720">
                  <c:v>2.1128652752665884E-3</c:v>
                </c:pt>
                <c:pt idx="721">
                  <c:v>2.1081202888381979E-3</c:v>
                </c:pt>
                <c:pt idx="722">
                  <c:v>2.1033986143914577E-3</c:v>
                </c:pt>
                <c:pt idx="723">
                  <c:v>2.0987002376776686E-3</c:v>
                </c:pt>
                <c:pt idx="724">
                  <c:v>2.0940251426107251E-3</c:v>
                </c:pt>
                <c:pt idx="725">
                  <c:v>2.0893733113033549E-3</c:v>
                </c:pt>
                <c:pt idx="726">
                  <c:v>2.0847447241028306E-3</c:v>
                </c:pt>
                <c:pt idx="727">
                  <c:v>2.0801393596261678E-3</c:v>
                </c:pt>
                <c:pt idx="728">
                  <c:v>2.0755571947948118E-3</c:v>
                </c:pt>
                <c:pt idx="729">
                  <c:v>2.0709982048688243E-3</c:v>
                </c:pt>
                <c:pt idx="730">
                  <c:v>2.0664623634805666E-3</c:v>
                </c:pt>
                <c:pt idx="731">
                  <c:v>2.061949642667902E-3</c:v>
                </c:pt>
                <c:pt idx="732">
                  <c:v>2.0574600129069048E-3</c:v>
                </c:pt>
                <c:pt idx="733">
                  <c:v>2.0529934431440956E-3</c:v>
                </c:pt>
                <c:pt idx="734">
                  <c:v>2.0485499008282052E-3</c:v>
                </c:pt>
                <c:pt idx="735">
                  <c:v>2.0441293519414712E-3</c:v>
                </c:pt>
                <c:pt idx="736">
                  <c:v>2.0397317610304764E-3</c:v>
                </c:pt>
                <c:pt idx="737">
                  <c:v>2.0353570912365294E-3</c:v>
                </c:pt>
                <c:pt idx="738">
                  <c:v>2.0310053043256023E-3</c:v>
                </c:pt>
                <c:pt idx="739">
                  <c:v>2.0266763607178239E-3</c:v>
                </c:pt>
                <c:pt idx="740">
                  <c:v>2.0223702195165346E-3</c:v>
                </c:pt>
                <c:pt idx="741">
                  <c:v>2.0180868385369136E-3</c:v>
                </c:pt>
                <c:pt idx="742">
                  <c:v>2.0138261743341775E-3</c:v>
                </c:pt>
                <c:pt idx="743">
                  <c:v>2.009588182231362E-3</c:v>
                </c:pt>
                <c:pt idx="744">
                  <c:v>2.0053728163466865E-3</c:v>
                </c:pt>
                <c:pt idx="745">
                  <c:v>2.0011800296205117E-3</c:v>
                </c:pt>
                <c:pt idx="746">
                  <c:v>1.997009773841893E-3</c:v>
                </c:pt>
                <c:pt idx="747">
                  <c:v>1.9928619996747335E-3</c:v>
                </c:pt>
                <c:pt idx="748">
                  <c:v>1.9887366566835466E-3</c:v>
                </c:pt>
                <c:pt idx="749">
                  <c:v>1.9846336933588291E-3</c:v>
                </c:pt>
                <c:pt idx="750">
                  <c:v>1.9805530571420493E-3</c:v>
                </c:pt>
                <c:pt idx="751">
                  <c:v>1.97649469445026E-3</c:v>
                </c:pt>
                <c:pt idx="752">
                  <c:v>1.9724585507003363E-3</c:v>
                </c:pt>
                <c:pt idx="753">
                  <c:v>1.9684445703328467E-3</c:v>
                </c:pt>
                <c:pt idx="754">
                  <c:v>1.9644526968355574E-3</c:v>
                </c:pt>
                <c:pt idx="755">
                  <c:v>1.9604828727665825E-3</c:v>
                </c:pt>
                <c:pt idx="756">
                  <c:v>1.9565350397771752E-3</c:v>
                </c:pt>
                <c:pt idx="757">
                  <c:v>1.9526091386341724E-3</c:v>
                </c:pt>
                <c:pt idx="758">
                  <c:v>1.9487051092420958E-3</c:v>
                </c:pt>
                <c:pt idx="759">
                  <c:v>1.9448228906649081E-3</c:v>
                </c:pt>
                <c:pt idx="760">
                  <c:v>1.940962421147438E-3</c:v>
                </c:pt>
                <c:pt idx="761">
                  <c:v>1.9371236381364697E-3</c:v>
                </c:pt>
                <c:pt idx="762">
                  <c:v>1.9333064783015102E-3</c:v>
                </c:pt>
                <c:pt idx="763">
                  <c:v>1.9295108775552283E-3</c:v>
                </c:pt>
                <c:pt idx="764">
                  <c:v>1.9257367710735786E-3</c:v>
                </c:pt>
                <c:pt idx="765">
                  <c:v>1.9219840933156112E-3</c:v>
                </c:pt>
                <c:pt idx="766">
                  <c:v>1.9182527780429691E-3</c:v>
                </c:pt>
                <c:pt idx="767">
                  <c:v>1.9145427583390823E-3</c:v>
                </c:pt>
                <c:pt idx="768">
                  <c:v>1.9108539666280572E-3</c:v>
                </c:pt>
                <c:pt idx="769">
                  <c:v>1.9071863346932702E-3</c:v>
                </c:pt>
                <c:pt idx="770">
                  <c:v>1.9035397936956664E-3</c:v>
                </c:pt>
                <c:pt idx="771">
                  <c:v>1.8999142741917678E-3</c:v>
                </c:pt>
                <c:pt idx="772">
                  <c:v>1.8963097061513953E-3</c:v>
                </c:pt>
                <c:pt idx="773">
                  <c:v>1.8927260189751103E-3</c:v>
                </c:pt>
                <c:pt idx="774">
                  <c:v>1.8891631415113748E-3</c:v>
                </c:pt>
                <c:pt idx="775">
                  <c:v>1.8856210020734376E-3</c:v>
                </c:pt>
                <c:pt idx="776">
                  <c:v>1.8820995284559504E-3</c:v>
                </c:pt>
                <c:pt idx="777">
                  <c:v>1.8785986479513141E-3</c:v>
                </c:pt>
                <c:pt idx="778">
                  <c:v>1.8751182873657643E-3</c:v>
                </c:pt>
                <c:pt idx="779">
                  <c:v>1.8716583730351919E-3</c:v>
                </c:pt>
                <c:pt idx="780">
                  <c:v>1.8682188308407105E-3</c:v>
                </c:pt>
                <c:pt idx="781">
                  <c:v>1.864799586223969E-3</c:v>
                </c:pt>
                <c:pt idx="782">
                  <c:v>1.8614005642022128E-3</c:v>
                </c:pt>
                <c:pt idx="783">
                  <c:v>1.8580216893831012E-3</c:v>
                </c:pt>
                <c:pt idx="784">
                  <c:v>1.8546628859792786E-3</c:v>
                </c:pt>
                <c:pt idx="785">
                  <c:v>1.8513240778227061E-3</c:v>
                </c:pt>
                <c:pt idx="786">
                  <c:v>1.8480051883787573E-3</c:v>
                </c:pt>
                <c:pt idx="787">
                  <c:v>1.84470614076008E-3</c:v>
                </c:pt>
                <c:pt idx="788">
                  <c:v>1.8414268577402275E-3</c:v>
                </c:pt>
                <c:pt idx="789">
                  <c:v>1.8381672617670609E-3</c:v>
                </c:pt>
                <c:pt idx="790">
                  <c:v>1.8349272749759299E-3</c:v>
                </c:pt>
                <c:pt idx="791">
                  <c:v>1.8317068192026306E-3</c:v>
                </c:pt>
                <c:pt idx="792">
                  <c:v>1.8285058159961463E-3</c:v>
                </c:pt>
                <c:pt idx="793">
                  <c:v>1.8253241866311694E-3</c:v>
                </c:pt>
                <c:pt idx="794">
                  <c:v>1.8221618521204177E-3</c:v>
                </c:pt>
                <c:pt idx="795">
                  <c:v>1.8190187332267345E-3</c:v>
                </c:pt>
                <c:pt idx="796">
                  <c:v>1.8158947504749868E-3</c:v>
                </c:pt>
                <c:pt idx="797">
                  <c:v>1.8127898241637578E-3</c:v>
                </c:pt>
                <c:pt idx="798">
                  <c:v>1.8097038743768389E-3</c:v>
                </c:pt>
                <c:pt idx="799">
                  <c:v>1.8066368209945236E-3</c:v>
                </c:pt>
                <c:pt idx="800">
                  <c:v>1.8035885837047055E-3</c:v>
                </c:pt>
                <c:pt idx="801">
                  <c:v>1.8005590820137851E-3</c:v>
                </c:pt>
                <c:pt idx="802">
                  <c:v>1.7975482352573851E-3</c:v>
                </c:pt>
                <c:pt idx="803">
                  <c:v>1.7945559626108784E-3</c:v>
                </c:pt>
                <c:pt idx="804">
                  <c:v>1.791582183099733E-3</c:v>
                </c:pt>
                <c:pt idx="805">
                  <c:v>1.7886268156096709E-3</c:v>
                </c:pt>
                <c:pt idx="806">
                  <c:v>1.7856897788966531E-3</c:v>
                </c:pt>
                <c:pt idx="807">
                  <c:v>1.7827709915966812E-3</c:v>
                </c:pt>
                <c:pt idx="808">
                  <c:v>1.7798703722354276E-3</c:v>
                </c:pt>
                <c:pt idx="809">
                  <c:v>1.7769878392376942E-3</c:v>
                </c:pt>
                <c:pt idx="810">
                  <c:v>1.7741233109366981E-3</c:v>
                </c:pt>
                <c:pt idx="811">
                  <c:v>1.7712767055831932E-3</c:v>
                </c:pt>
                <c:pt idx="812">
                  <c:v>1.7684479413544235E-3</c:v>
                </c:pt>
                <c:pt idx="813">
                  <c:v>1.7656369363629155E-3</c:v>
                </c:pt>
                <c:pt idx="814">
                  <c:v>1.7628436086651101E-3</c:v>
                </c:pt>
                <c:pt idx="815">
                  <c:v>1.7600678762698342E-3</c:v>
                </c:pt>
                <c:pt idx="816">
                  <c:v>1.7573096571466198E-3</c:v>
                </c:pt>
                <c:pt idx="817">
                  <c:v>1.7545688692338639E-3</c:v>
                </c:pt>
                <c:pt idx="818">
                  <c:v>1.751845430446843E-3</c:v>
                </c:pt>
                <c:pt idx="819">
                  <c:v>1.7487540674852226E-3</c:v>
                </c:pt>
                <c:pt idx="820">
                  <c:v>1.7460675289277423E-3</c:v>
                </c:pt>
                <c:pt idx="821">
                  <c:v>1.743398081451768E-3</c:v>
                </c:pt>
                <c:pt idx="822">
                  <c:v>1.7407456429589033E-3</c:v>
                </c:pt>
                <c:pt idx="823">
                  <c:v>1.7381101313665138E-3</c:v>
                </c:pt>
                <c:pt idx="824">
                  <c:v>1.7354914646148538E-3</c:v>
                </c:pt>
                <c:pt idx="825">
                  <c:v>1.7328895606740528E-3</c:v>
                </c:pt>
                <c:pt idx="826">
                  <c:v>1.7303043375509711E-3</c:v>
                </c:pt>
                <c:pt idx="827">
                  <c:v>1.7277357132959191E-3</c:v>
                </c:pt>
                <c:pt idx="828">
                  <c:v>1.7251836060092462E-3</c:v>
                </c:pt>
                <c:pt idx="829">
                  <c:v>1.7226479338478024E-3</c:v>
                </c:pt>
                <c:pt idx="830">
                  <c:v>1.7201286150312699E-3</c:v>
                </c:pt>
                <c:pt idx="831">
                  <c:v>1.7176255678483694E-3</c:v>
                </c:pt>
                <c:pt idx="832">
                  <c:v>1.7151387106629458E-3</c:v>
                </c:pt>
                <c:pt idx="833">
                  <c:v>1.7126679619199267E-3</c:v>
                </c:pt>
                <c:pt idx="834">
                  <c:v>1.7102132401511669E-3</c:v>
                </c:pt>
                <c:pt idx="835">
                  <c:v>1.707774463981168E-3</c:v>
                </c:pt>
                <c:pt idx="836">
                  <c:v>1.7053515521326863E-3</c:v>
                </c:pt>
                <c:pt idx="837">
                  <c:v>1.7026018315956424E-3</c:v>
                </c:pt>
                <c:pt idx="838">
                  <c:v>1.7002126415227351E-3</c:v>
                </c:pt>
                <c:pt idx="839">
                  <c:v>1.6978390610288422E-3</c:v>
                </c:pt>
                <c:pt idx="840">
                  <c:v>1.6954810093010146E-3</c:v>
                </c:pt>
                <c:pt idx="841">
                  <c:v>1.69313840565161E-3</c:v>
                </c:pt>
                <c:pt idx="842">
                  <c:v>1.6908111695232149E-3</c:v>
                </c:pt>
                <c:pt idx="843">
                  <c:v>1.688499220493469E-3</c:v>
                </c:pt>
                <c:pt idx="844">
                  <c:v>1.6862024782797799E-3</c:v>
                </c:pt>
                <c:pt idx="845">
                  <c:v>1.6839208627439388E-3</c:v>
                </c:pt>
                <c:pt idx="846">
                  <c:v>1.6816542938966365E-3</c:v>
                </c:pt>
                <c:pt idx="847">
                  <c:v>1.6794026919018769E-3</c:v>
                </c:pt>
                <c:pt idx="848">
                  <c:v>1.6771659770812987E-3</c:v>
                </c:pt>
                <c:pt idx="849">
                  <c:v>1.674944069918394E-3</c:v>
                </c:pt>
                <c:pt idx="850">
                  <c:v>1.6727368910626401E-3</c:v>
                </c:pt>
                <c:pt idx="851">
                  <c:v>1.6705443613335312E-3</c:v>
                </c:pt>
                <c:pt idx="852">
                  <c:v>1.6683664017245223E-3</c:v>
                </c:pt>
                <c:pt idx="853">
                  <c:v>1.6662029334068827E-3</c:v>
                </c:pt>
                <c:pt idx="854">
                  <c:v>1.6640538777334579E-3</c:v>
                </c:pt>
                <c:pt idx="855">
                  <c:v>1.661919156242347E-3</c:v>
                </c:pt>
                <c:pt idx="856">
                  <c:v>1.6597986906604907E-3</c:v>
                </c:pt>
                <c:pt idx="857">
                  <c:v>1.6576924029071776E-3</c:v>
                </c:pt>
                <c:pt idx="858">
                  <c:v>1.6556002150974643E-3</c:v>
                </c:pt>
                <c:pt idx="859">
                  <c:v>1.6535220495455124E-3</c:v>
                </c:pt>
                <c:pt idx="860">
                  <c:v>1.6514578287678474E-3</c:v>
                </c:pt>
                <c:pt idx="861">
                  <c:v>1.6494074754865356E-3</c:v>
                </c:pt>
                <c:pt idx="862">
                  <c:v>1.6473709126322822E-3</c:v>
                </c:pt>
                <c:pt idx="863">
                  <c:v>1.6453480633474508E-3</c:v>
                </c:pt>
                <c:pt idx="864">
                  <c:v>1.6433388509890109E-3</c:v>
                </c:pt>
                <c:pt idx="865">
                  <c:v>1.6413431991314053E-3</c:v>
                </c:pt>
                <c:pt idx="866">
                  <c:v>1.6393610315693459E-3</c:v>
                </c:pt>
                <c:pt idx="867">
                  <c:v>1.6373922723205362E-3</c:v>
                </c:pt>
                <c:pt idx="868">
                  <c:v>1.6354368456283229E-3</c:v>
                </c:pt>
                <c:pt idx="869">
                  <c:v>1.6334946759642757E-3</c:v>
                </c:pt>
                <c:pt idx="870">
                  <c:v>1.6315656880306975E-3</c:v>
                </c:pt>
                <c:pt idx="871">
                  <c:v>1.6293771750048689E-3</c:v>
                </c:pt>
                <c:pt idx="872">
                  <c:v>1.627476181170571E-3</c:v>
                </c:pt>
                <c:pt idx="873">
                  <c:v>1.6255881339458202E-3</c:v>
                </c:pt>
                <c:pt idx="874">
                  <c:v>1.6237129590140921E-3</c:v>
                </c:pt>
                <c:pt idx="875">
                  <c:v>1.6218505823014505E-3</c:v>
                </c:pt>
                <c:pt idx="876">
                  <c:v>1.6200009299786574E-3</c:v>
                </c:pt>
                <c:pt idx="877">
                  <c:v>1.6181639284632151E-3</c:v>
                </c:pt>
                <c:pt idx="878">
                  <c:v>1.6163395044213537E-3</c:v>
                </c:pt>
                <c:pt idx="879">
                  <c:v>1.6145275847699533E-3</c:v>
                </c:pt>
                <c:pt idx="880">
                  <c:v>1.6127280966784089E-3</c:v>
                </c:pt>
                <c:pt idx="881">
                  <c:v>1.6109409675704393E-3</c:v>
                </c:pt>
                <c:pt idx="882">
                  <c:v>1.6091661251258346E-3</c:v>
                </c:pt>
                <c:pt idx="883">
                  <c:v>1.6074034972821513E-3</c:v>
                </c:pt>
                <c:pt idx="884">
                  <c:v>1.6056530122363489E-3</c:v>
                </c:pt>
                <c:pt idx="885">
                  <c:v>1.6039145984463759E-3</c:v>
                </c:pt>
                <c:pt idx="886">
                  <c:v>1.6021881846326976E-3</c:v>
                </c:pt>
                <c:pt idx="887">
                  <c:v>1.5994993227710259E-3</c:v>
                </c:pt>
                <c:pt idx="888">
                  <c:v>1.5978034405863585E-3</c:v>
                </c:pt>
                <c:pt idx="889">
                  <c:v>1.5961193059731136E-3</c:v>
                </c:pt>
                <c:pt idx="890">
                  <c:v>1.5944468488698724E-3</c:v>
                </c:pt>
                <c:pt idx="891">
                  <c:v>1.5927859994853181E-3</c:v>
                </c:pt>
                <c:pt idx="892">
                  <c:v>1.5911366882994326E-3</c:v>
                </c:pt>
                <c:pt idx="893">
                  <c:v>1.5894988460646517E-3</c:v>
                </c:pt>
                <c:pt idx="894">
                  <c:v>1.5878724038069678E-3</c:v>
                </c:pt>
                <c:pt idx="895">
                  <c:v>1.5862572928269912E-3</c:v>
                </c:pt>
                <c:pt idx="896">
                  <c:v>1.5846534447009647E-3</c:v>
                </c:pt>
                <c:pt idx="897">
                  <c:v>1.5830607912817346E-3</c:v>
                </c:pt>
                <c:pt idx="898">
                  <c:v>1.5814792646996778E-3</c:v>
                </c:pt>
                <c:pt idx="899">
                  <c:v>1.5799087973635861E-3</c:v>
                </c:pt>
                <c:pt idx="900">
                  <c:v>1.5783493219615101E-3</c:v>
                </c:pt>
                <c:pt idx="901">
                  <c:v>1.5768007714615602E-3</c:v>
                </c:pt>
                <c:pt idx="902">
                  <c:v>1.5752630791126675E-3</c:v>
                </c:pt>
                <c:pt idx="903">
                  <c:v>1.5737361784453057E-3</c:v>
                </c:pt>
                <c:pt idx="904">
                  <c:v>1.5722200032721721E-3</c:v>
                </c:pt>
                <c:pt idx="905">
                  <c:v>1.5707144876888329E-3</c:v>
                </c:pt>
                <c:pt idx="906">
                  <c:v>1.5692195660743282E-3</c:v>
                </c:pt>
                <c:pt idx="907">
                  <c:v>1.567735173091741E-3</c:v>
                </c:pt>
                <c:pt idx="908">
                  <c:v>1.5662612436887291E-3</c:v>
                </c:pt>
                <c:pt idx="909">
                  <c:v>1.5647977130980235E-3</c:v>
                </c:pt>
                <c:pt idx="910">
                  <c:v>1.5633445168378873E-3</c:v>
                </c:pt>
                <c:pt idx="911">
                  <c:v>1.5619015907125443E-3</c:v>
                </c:pt>
                <c:pt idx="912">
                  <c:v>1.5604688708125711E-3</c:v>
                </c:pt>
                <c:pt idx="913">
                  <c:v>1.5590462935152574E-3</c:v>
                </c:pt>
                <c:pt idx="914">
                  <c:v>1.5576337954849315E-3</c:v>
                </c:pt>
                <c:pt idx="915">
                  <c:v>1.5562313136732564E-3</c:v>
                </c:pt>
                <c:pt idx="916">
                  <c:v>1.5548387853194924E-3</c:v>
                </c:pt>
                <c:pt idx="917">
                  <c:v>1.5534561479507291E-3</c:v>
                </c:pt>
                <c:pt idx="918">
                  <c:v>1.5520833393820866E-3</c:v>
                </c:pt>
                <c:pt idx="919">
                  <c:v>1.5507202977168883E-3</c:v>
                </c:pt>
                <c:pt idx="920">
                  <c:v>1.5493669613468024E-3</c:v>
                </c:pt>
                <c:pt idx="921">
                  <c:v>1.5480232689519572E-3</c:v>
                </c:pt>
                <c:pt idx="922">
                  <c:v>1.5466891595010243E-3</c:v>
                </c:pt>
                <c:pt idx="923">
                  <c:v>1.5453645722512787E-3</c:v>
                </c:pt>
                <c:pt idx="924">
                  <c:v>1.5440494467486275E-3</c:v>
                </c:pt>
                <c:pt idx="925">
                  <c:v>1.5427437228276151E-3</c:v>
                </c:pt>
                <c:pt idx="926">
                  <c:v>1.5414473406114002E-3</c:v>
                </c:pt>
                <c:pt idx="927">
                  <c:v>1.5401602405117076E-3</c:v>
                </c:pt>
                <c:pt idx="928">
                  <c:v>1.5388823632287562E-3</c:v>
                </c:pt>
                <c:pt idx="929">
                  <c:v>1.5376136497511597E-3</c:v>
                </c:pt>
                <c:pt idx="930">
                  <c:v>1.5363540413558057E-3</c:v>
                </c:pt>
                <c:pt idx="931">
                  <c:v>1.5351034796077091E-3</c:v>
                </c:pt>
                <c:pt idx="932">
                  <c:v>1.5338619063598432E-3</c:v>
                </c:pt>
                <c:pt idx="933">
                  <c:v>1.5326292637529472E-3</c:v>
                </c:pt>
                <c:pt idx="934">
                  <c:v>1.5314054942153132E-3</c:v>
                </c:pt>
                <c:pt idx="935">
                  <c:v>1.530190540462548E-3</c:v>
                </c:pt>
                <c:pt idx="936">
                  <c:v>1.5289843454973167E-3</c:v>
                </c:pt>
                <c:pt idx="937">
                  <c:v>1.5277868526090632E-3</c:v>
                </c:pt>
                <c:pt idx="938">
                  <c:v>1.5265980053737103E-3</c:v>
                </c:pt>
                <c:pt idx="939">
                  <c:v>1.5254177476533403E-3</c:v>
                </c:pt>
                <c:pt idx="940">
                  <c:v>1.5242460235958557E-3</c:v>
                </c:pt>
                <c:pt idx="941">
                  <c:v>1.5230827776346191E-3</c:v>
                </c:pt>
                <c:pt idx="942">
                  <c:v>1.5219279544880758E-3</c:v>
                </c:pt>
                <c:pt idx="943">
                  <c:v>1.520781499159357E-3</c:v>
                </c:pt>
                <c:pt idx="944">
                  <c:v>1.519643356935865E-3</c:v>
                </c:pt>
                <c:pt idx="945">
                  <c:v>1.5185134733888398E-3</c:v>
                </c:pt>
                <c:pt idx="946">
                  <c:v>1.5173917943729089E-3</c:v>
                </c:pt>
                <c:pt idx="947">
                  <c:v>1.5162782660256213E-3</c:v>
                </c:pt>
                <c:pt idx="948">
                  <c:v>1.5151728347669606E-3</c:v>
                </c:pt>
                <c:pt idx="949">
                  <c:v>1.5140754472988474E-3</c:v>
                </c:pt>
                <c:pt idx="950">
                  <c:v>1.5129860506046208E-3</c:v>
                </c:pt>
                <c:pt idx="951">
                  <c:v>1.5119045919485066E-3</c:v>
                </c:pt>
                <c:pt idx="952">
                  <c:v>1.5108310188750706E-3</c:v>
                </c:pt>
                <c:pt idx="953">
                  <c:v>1.5097652792086548E-3</c:v>
                </c:pt>
                <c:pt idx="954">
                  <c:v>1.5087073210528013E-3</c:v>
                </c:pt>
                <c:pt idx="955">
                  <c:v>1.50765709278966E-3</c:v>
                </c:pt>
                <c:pt idx="956">
                  <c:v>1.5066145430793832E-3</c:v>
                </c:pt>
                <c:pt idx="957">
                  <c:v>1.505579620859507E-3</c:v>
                </c:pt>
                <c:pt idx="958">
                  <c:v>1.5045522753443178E-3</c:v>
                </c:pt>
                <c:pt idx="959">
                  <c:v>1.5035324560242075E-3</c:v>
                </c:pt>
                <c:pt idx="960">
                  <c:v>1.5025201126650147E-3</c:v>
                </c:pt>
                <c:pt idx="961">
                  <c:v>1.5015151953073538E-3</c:v>
                </c:pt>
                <c:pt idx="962">
                  <c:v>1.5005176542659321E-3</c:v>
                </c:pt>
                <c:pt idx="963">
                  <c:v>1.4995274401288557E-3</c:v>
                </c:pt>
                <c:pt idx="964">
                  <c:v>1.4985445037569215E-3</c:v>
                </c:pt>
                <c:pt idx="965">
                  <c:v>1.4975687962829011E-3</c:v>
                </c:pt>
                <c:pt idx="966">
                  <c:v>1.4966002691108105E-3</c:v>
                </c:pt>
                <c:pt idx="967">
                  <c:v>1.4956388739151727E-3</c:v>
                </c:pt>
                <c:pt idx="968">
                  <c:v>1.494684562640266E-3</c:v>
                </c:pt>
                <c:pt idx="969">
                  <c:v>1.4937372874993643E-3</c:v>
                </c:pt>
                <c:pt idx="970">
                  <c:v>1.4927970009739676E-3</c:v>
                </c:pt>
                <c:pt idx="971">
                  <c:v>1.4918636558130215E-3</c:v>
                </c:pt>
                <c:pt idx="972">
                  <c:v>1.4909372050321288E-3</c:v>
                </c:pt>
                <c:pt idx="973">
                  <c:v>1.4900176019127503E-3</c:v>
                </c:pt>
                <c:pt idx="974">
                  <c:v>1.4891048000013982E-3</c:v>
                </c:pt>
                <c:pt idx="975">
                  <c:v>1.4881987531088204E-3</c:v>
                </c:pt>
                <c:pt idx="976">
                  <c:v>1.4872994153091743E-3</c:v>
                </c:pt>
                <c:pt idx="977">
                  <c:v>1.4864067409391963E-3</c:v>
                </c:pt>
                <c:pt idx="978">
                  <c:v>1.4855206845973603E-3</c:v>
                </c:pt>
                <c:pt idx="979">
                  <c:v>1.4846412011430288E-3</c:v>
                </c:pt>
                <c:pt idx="980">
                  <c:v>1.4837682456955977E-3</c:v>
                </c:pt>
                <c:pt idx="981">
                  <c:v>1.4829017736336331E-3</c:v>
                </c:pt>
                <c:pt idx="982">
                  <c:v>1.4820417405940001E-3</c:v>
                </c:pt>
                <c:pt idx="983">
                  <c:v>1.4811881024709864E-3</c:v>
                </c:pt>
                <c:pt idx="984">
                  <c:v>1.4803408154154183E-3</c:v>
                </c:pt>
                <c:pt idx="985">
                  <c:v>1.4794998358337698E-3</c:v>
                </c:pt>
                <c:pt idx="986">
                  <c:v>1.4786651203872667E-3</c:v>
                </c:pt>
                <c:pt idx="987">
                  <c:v>1.4778366259909832E-3</c:v>
                </c:pt>
                <c:pt idx="988">
                  <c:v>1.4770143098129336E-3</c:v>
                </c:pt>
                <c:pt idx="989">
                  <c:v>1.4761981292731581E-3</c:v>
                </c:pt>
                <c:pt idx="990">
                  <c:v>1.4753880420428035E-3</c:v>
                </c:pt>
                <c:pt idx="991">
                  <c:v>1.4745840060431969E-3</c:v>
                </c:pt>
                <c:pt idx="992">
                  <c:v>1.4737859794449169E-3</c:v>
                </c:pt>
                <c:pt idx="993">
                  <c:v>1.4729939206668578E-3</c:v>
                </c:pt>
                <c:pt idx="994">
                  <c:v>1.4722077883752894E-3</c:v>
                </c:pt>
                <c:pt idx="995">
                  <c:v>1.4714275414829136E-3</c:v>
                </c:pt>
                <c:pt idx="996">
                  <c:v>1.4706531391479149E-3</c:v>
                </c:pt>
                <c:pt idx="997">
                  <c:v>1.469884540773007E-3</c:v>
                </c:pt>
                <c:pt idx="998">
                  <c:v>1.4691217060044766E-3</c:v>
                </c:pt>
                <c:pt idx="999">
                  <c:v>1.4683645947312211E-3</c:v>
                </c:pt>
                <c:pt idx="1000">
                  <c:v>1.4676131670837852E-3</c:v>
                </c:pt>
                <c:pt idx="1001">
                  <c:v>1.4668673834333911E-3</c:v>
                </c:pt>
                <c:pt idx="1002">
                  <c:v>1.4661272043909675E-3</c:v>
                </c:pt>
                <c:pt idx="1003">
                  <c:v>1.4653925908061742E-3</c:v>
                </c:pt>
                <c:pt idx="1004">
                  <c:v>1.4646635037664239E-3</c:v>
                </c:pt>
                <c:pt idx="1005">
                  <c:v>1.4639399045959013E-3</c:v>
                </c:pt>
                <c:pt idx="1006">
                  <c:v>1.4632217548545779E-3</c:v>
                </c:pt>
                <c:pt idx="1007">
                  <c:v>1.4625090163372266E-3</c:v>
                </c:pt>
                <c:pt idx="1008">
                  <c:v>1.4618016510724312E-3</c:v>
                </c:pt>
                <c:pt idx="1009">
                  <c:v>1.4610996213215957E-3</c:v>
                </c:pt>
                <c:pt idx="1010">
                  <c:v>1.4604028895779495E-3</c:v>
                </c:pt>
                <c:pt idx="1011">
                  <c:v>1.459711418565551E-3</c:v>
                </c:pt>
                <c:pt idx="1012">
                  <c:v>1.4590251712382906E-3</c:v>
                </c:pt>
                <c:pt idx="1013">
                  <c:v>1.4583441107788892E-3</c:v>
                </c:pt>
                <c:pt idx="1014">
                  <c:v>1.4576682005978971E-3</c:v>
                </c:pt>
                <c:pt idx="1015">
                  <c:v>1.4569974043326904E-3</c:v>
                </c:pt>
                <c:pt idx="1016">
                  <c:v>1.4563316858464657E-3</c:v>
                </c:pt>
                <c:pt idx="1017">
                  <c:v>1.4556710092272342E-3</c:v>
                </c:pt>
                <c:pt idx="1018">
                  <c:v>1.4550153387868135E-3</c:v>
                </c:pt>
                <c:pt idx="1019">
                  <c:v>1.4543646390598188E-3</c:v>
                </c:pt>
                <c:pt idx="1020">
                  <c:v>1.4537188748026532E-3</c:v>
                </c:pt>
                <c:pt idx="1021">
                  <c:v>1.4530780109924969E-3</c:v>
                </c:pt>
                <c:pt idx="1022">
                  <c:v>1.4524420128262945E-3</c:v>
                </c:pt>
                <c:pt idx="1023">
                  <c:v>1.4518108457197444E-3</c:v>
                </c:pt>
                <c:pt idx="1024">
                  <c:v>1.4511844753062842E-3</c:v>
                </c:pt>
                <c:pt idx="1025">
                  <c:v>1.4505628674360777E-3</c:v>
                </c:pt>
                <c:pt idx="1026">
                  <c:v>1.449945988175001E-3</c:v>
                </c:pt>
                <c:pt idx="1027">
                  <c:v>1.449333803803628E-3</c:v>
                </c:pt>
                <c:pt idx="1028">
                  <c:v>1.4487262808162162E-3</c:v>
                </c:pt>
                <c:pt idx="1029">
                  <c:v>1.4481233859196918E-3</c:v>
                </c:pt>
                <c:pt idx="1030">
                  <c:v>1.4475250860326349E-3</c:v>
                </c:pt>
                <c:pt idx="1031">
                  <c:v>1.446931348284265E-3</c:v>
                </c:pt>
                <c:pt idx="1032">
                  <c:v>1.4463421400134275E-3</c:v>
                </c:pt>
                <c:pt idx="1033">
                  <c:v>1.4457574287675779E-3</c:v>
                </c:pt>
                <c:pt idx="1034">
                  <c:v>1.4451771823017687E-3</c:v>
                </c:pt>
                <c:pt idx="1035">
                  <c:v>1.4446013685776367E-3</c:v>
                </c:pt>
                <c:pt idx="1036">
                  <c:v>1.4440299557623886E-3</c:v>
                </c:pt>
                <c:pt idx="1037">
                  <c:v>1.4434629122277898E-3</c:v>
                </c:pt>
                <c:pt idx="1038">
                  <c:v>1.4429002065491517E-3</c:v>
                </c:pt>
                <c:pt idx="1039">
                  <c:v>1.4423418075043223E-3</c:v>
                </c:pt>
                <c:pt idx="1040">
                  <c:v>1.4417876840726741E-3</c:v>
                </c:pt>
                <c:pt idx="1041">
                  <c:v>1.4412378054340963E-3</c:v>
                </c:pt>
                <c:pt idx="1042">
                  <c:v>1.4406921409679861E-3</c:v>
                </c:pt>
                <c:pt idx="1043">
                  <c:v>1.4401506602522412E-3</c:v>
                </c:pt>
                <c:pt idx="1044">
                  <c:v>1.439613333062254E-3</c:v>
                </c:pt>
                <c:pt idx="1045">
                  <c:v>1.4390801293699064E-3</c:v>
                </c:pt>
                <c:pt idx="1046">
                  <c:v>1.4385510193425663E-3</c:v>
                </c:pt>
                <c:pt idx="1047">
                  <c:v>1.4380259733420861E-3</c:v>
                </c:pt>
                <c:pt idx="1048">
                  <c:v>1.4375049619237993E-3</c:v>
                </c:pt>
                <c:pt idx="1049">
                  <c:v>1.4369879558355236E-3</c:v>
                </c:pt>
                <c:pt idx="1050">
                  <c:v>1.4364749260165615E-3</c:v>
                </c:pt>
                <c:pt idx="1051">
                  <c:v>1.435965843596704E-3</c:v>
                </c:pt>
                <c:pt idx="1052">
                  <c:v>1.4354606798952362E-3</c:v>
                </c:pt>
                <c:pt idx="1053">
                  <c:v>1.4349594064199437E-3</c:v>
                </c:pt>
                <c:pt idx="1054">
                  <c:v>1.4344619948661219E-3</c:v>
                </c:pt>
                <c:pt idx="1055">
                  <c:v>1.433968417115585E-3</c:v>
                </c:pt>
                <c:pt idx="1056">
                  <c:v>1.4334786452356806E-3</c:v>
                </c:pt>
                <c:pt idx="1057">
                  <c:v>1.4329926514783018E-3</c:v>
                </c:pt>
                <c:pt idx="1058">
                  <c:v>1.4325104082789041E-3</c:v>
                </c:pt>
                <c:pt idx="1059">
                  <c:v>1.4320318882555243E-3</c:v>
                </c:pt>
                <c:pt idx="1060">
                  <c:v>1.4315570642077999E-3</c:v>
                </c:pt>
                <c:pt idx="1061">
                  <c:v>1.4310859091159918E-3</c:v>
                </c:pt>
                <c:pt idx="1062">
                  <c:v>1.4306183961400091E-3</c:v>
                </c:pt>
                <c:pt idx="1063">
                  <c:v>1.4301544986184355E-3</c:v>
                </c:pt>
                <c:pt idx="1064">
                  <c:v>1.4296941900675581E-3</c:v>
                </c:pt>
                <c:pt idx="1065">
                  <c:v>1.4292374441804004E-3</c:v>
                </c:pt>
                <c:pt idx="1066">
                  <c:v>1.4287842348257537E-3</c:v>
                </c:pt>
                <c:pt idx="1067">
                  <c:v>1.4283345360472147E-3</c:v>
                </c:pt>
                <c:pt idx="1068">
                  <c:v>1.4278883220622239E-3</c:v>
                </c:pt>
                <c:pt idx="1069">
                  <c:v>1.427445567261106E-3</c:v>
                </c:pt>
                <c:pt idx="1070">
                  <c:v>1.4270062462061141E-3</c:v>
                </c:pt>
                <c:pt idx="1071">
                  <c:v>1.4265703336304753E-3</c:v>
                </c:pt>
                <c:pt idx="1072">
                  <c:v>1.4261378044374399E-3</c:v>
                </c:pt>
                <c:pt idx="1073">
                  <c:v>1.4257086336993323E-3</c:v>
                </c:pt>
                <c:pt idx="1074">
                  <c:v>1.4252827966566052E-3</c:v>
                </c:pt>
                <c:pt idx="1075">
                  <c:v>1.4248602687168958E-3</c:v>
                </c:pt>
                <c:pt idx="1076">
                  <c:v>1.4244410254540864E-3</c:v>
                </c:pt>
                <c:pt idx="1077">
                  <c:v>1.4240250426073649E-3</c:v>
                </c:pt>
                <c:pt idx="1078">
                  <c:v>1.4236122960802917E-3</c:v>
                </c:pt>
                <c:pt idx="1079">
                  <c:v>1.4231445179102491E-3</c:v>
                </c:pt>
                <c:pt idx="1080">
                  <c:v>1.4227386259715587E-3</c:v>
                </c:pt>
                <c:pt idx="1081">
                  <c:v>1.4223358956805534E-3</c:v>
                </c:pt>
                <c:pt idx="1082">
                  <c:v>1.421936303611863E-3</c:v>
                </c:pt>
                <c:pt idx="1083">
                  <c:v>1.4215398264997244E-3</c:v>
                </c:pt>
                <c:pt idx="1084">
                  <c:v>1.4211464412370672E-3</c:v>
                </c:pt>
                <c:pt idx="1085">
                  <c:v>1.4207561248745968E-3</c:v>
                </c:pt>
                <c:pt idx="1086">
                  <c:v>1.4203688546198855E-3</c:v>
                </c:pt>
                <c:pt idx="1087">
                  <c:v>1.419984607836463E-3</c:v>
                </c:pt>
                <c:pt idx="1088">
                  <c:v>1.4196033620429119E-3</c:v>
                </c:pt>
                <c:pt idx="1089">
                  <c:v>1.4192250949119668E-3</c:v>
                </c:pt>
                <c:pt idx="1090">
                  <c:v>1.4188497842696139E-3</c:v>
                </c:pt>
                <c:pt idx="1091">
                  <c:v>1.4184774080941969E-3</c:v>
                </c:pt>
                <c:pt idx="1092">
                  <c:v>1.4181079445155231E-3</c:v>
                </c:pt>
                <c:pt idx="1093">
                  <c:v>1.4177413718139764E-3</c:v>
                </c:pt>
                <c:pt idx="1094">
                  <c:v>1.4173776684196292E-3</c:v>
                </c:pt>
                <c:pt idx="1095">
                  <c:v>1.4170168129113603E-3</c:v>
                </c:pt>
                <c:pt idx="1096">
                  <c:v>1.4166587840159762E-3</c:v>
                </c:pt>
                <c:pt idx="1097">
                  <c:v>1.416303560607334E-3</c:v>
                </c:pt>
                <c:pt idx="1098">
                  <c:v>1.415951121705469E-3</c:v>
                </c:pt>
                <c:pt idx="1099">
                  <c:v>1.4156014464757243E-3</c:v>
                </c:pt>
                <c:pt idx="1100">
                  <c:v>1.4152545142278852E-3</c:v>
                </c:pt>
                <c:pt idx="1101">
                  <c:v>1.4149103044153162E-3</c:v>
                </c:pt>
                <c:pt idx="1102">
                  <c:v>1.4145687966341013E-3</c:v>
                </c:pt>
                <c:pt idx="1103">
                  <c:v>1.4142299706221869E-3</c:v>
                </c:pt>
                <c:pt idx="1104">
                  <c:v>1.4138938062585305E-3</c:v>
                </c:pt>
                <c:pt idx="1105">
                  <c:v>1.4135602835622498E-3</c:v>
                </c:pt>
                <c:pt idx="1106">
                  <c:v>1.4132293826917774E-3</c:v>
                </c:pt>
                <c:pt idx="1107">
                  <c:v>1.4129010839440174E-3</c:v>
                </c:pt>
                <c:pt idx="1108">
                  <c:v>1.4125753677535074E-3</c:v>
                </c:pt>
                <c:pt idx="1109">
                  <c:v>1.4122522146915817E-3</c:v>
                </c:pt>
                <c:pt idx="1110">
                  <c:v>1.4119316054655388E-3</c:v>
                </c:pt>
                <c:pt idx="1111">
                  <c:v>1.4116135209178129E-3</c:v>
                </c:pt>
                <c:pt idx="1112">
                  <c:v>1.411297942025149E-3</c:v>
                </c:pt>
                <c:pt idx="1113">
                  <c:v>1.4109848498977799E-3</c:v>
                </c:pt>
                <c:pt idx="1114">
                  <c:v>1.4106742257786083E-3</c:v>
                </c:pt>
                <c:pt idx="1115">
                  <c:v>1.4103660510423918E-3</c:v>
                </c:pt>
                <c:pt idx="1116">
                  <c:v>1.4100603071949315E-3</c:v>
                </c:pt>
                <c:pt idx="1117">
                  <c:v>1.4097569758722639E-3</c:v>
                </c:pt>
                <c:pt idx="1118">
                  <c:v>1.4094560388398566E-3</c:v>
                </c:pt>
                <c:pt idx="1119">
                  <c:v>1.4091574779918068E-3</c:v>
                </c:pt>
                <c:pt idx="1120">
                  <c:v>1.4088612753500448E-3</c:v>
                </c:pt>
                <c:pt idx="1121">
                  <c:v>1.4085674130635399E-3</c:v>
                </c:pt>
                <c:pt idx="1122">
                  <c:v>1.4082758734075089E-3</c:v>
                </c:pt>
                <c:pt idx="1123">
                  <c:v>1.4079866387826318E-3</c:v>
                </c:pt>
                <c:pt idx="1124">
                  <c:v>1.4076996917142656E-3</c:v>
                </c:pt>
                <c:pt idx="1125">
                  <c:v>1.4074150148516672E-3</c:v>
                </c:pt>
                <c:pt idx="1126">
                  <c:v>1.4071325909672154E-3</c:v>
                </c:pt>
                <c:pt idx="1127">
                  <c:v>1.4068524029556399E-3</c:v>
                </c:pt>
                <c:pt idx="1128">
                  <c:v>1.4065744338332504E-3</c:v>
                </c:pt>
                <c:pt idx="1129">
                  <c:v>1.4062986667371729E-3</c:v>
                </c:pt>
                <c:pt idx="1130">
                  <c:v>1.4060250849245873E-3</c:v>
                </c:pt>
                <c:pt idx="1131">
                  <c:v>1.4057150745340531E-3</c:v>
                </c:pt>
                <c:pt idx="1132">
                  <c:v>1.4054461196466603E-3</c:v>
                </c:pt>
                <c:pt idx="1133">
                  <c:v>1.4051792981955987E-3</c:v>
                </c:pt>
                <c:pt idx="1134">
                  <c:v>1.4049145939273751E-3</c:v>
                </c:pt>
                <c:pt idx="1135">
                  <c:v>1.4046519907046872E-3</c:v>
                </c:pt>
                <c:pt idx="1136">
                  <c:v>1.404391472505685E-3</c:v>
                </c:pt>
                <c:pt idx="1137">
                  <c:v>1.4041330234232335E-3</c:v>
                </c:pt>
                <c:pt idx="1138">
                  <c:v>1.4038766276641807E-3</c:v>
                </c:pt>
                <c:pt idx="1139">
                  <c:v>1.4036222695486273E-3</c:v>
                </c:pt>
                <c:pt idx="1140">
                  <c:v>1.4033699335092016E-3</c:v>
                </c:pt>
                <c:pt idx="1141">
                  <c:v>1.4031196040903372E-3</c:v>
                </c:pt>
                <c:pt idx="1142">
                  <c:v>1.4028712659475545E-3</c:v>
                </c:pt>
                <c:pt idx="1143">
                  <c:v>1.4026249038467456E-3</c:v>
                </c:pt>
                <c:pt idx="1144">
                  <c:v>1.4023805026634624E-3</c:v>
                </c:pt>
                <c:pt idx="1145">
                  <c:v>1.4021380473822095E-3</c:v>
                </c:pt>
                <c:pt idx="1146">
                  <c:v>1.4018975230957386E-3</c:v>
                </c:pt>
                <c:pt idx="1147">
                  <c:v>1.4016589150043493E-3</c:v>
                </c:pt>
                <c:pt idx="1148">
                  <c:v>1.4014222084151899E-3</c:v>
                </c:pt>
                <c:pt idx="1149">
                  <c:v>1.4011873887415649E-3</c:v>
                </c:pt>
                <c:pt idx="1150">
                  <c:v>1.4009544415022447E-3</c:v>
                </c:pt>
                <c:pt idx="1151">
                  <c:v>1.400723352320778E-3</c:v>
                </c:pt>
                <c:pt idx="1152">
                  <c:v>1.4004941069248095E-3</c:v>
                </c:pt>
                <c:pt idx="1153">
                  <c:v>1.4002666911453999E-3</c:v>
                </c:pt>
                <c:pt idx="1154">
                  <c:v>1.4000410909163496E-3</c:v>
                </c:pt>
                <c:pt idx="1155">
                  <c:v>1.3998172922735264E-3</c:v>
                </c:pt>
                <c:pt idx="1156">
                  <c:v>1.3995952813541956E-3</c:v>
                </c:pt>
                <c:pt idx="1157">
                  <c:v>1.3993750443963555E-3</c:v>
                </c:pt>
                <c:pt idx="1158">
                  <c:v>1.3991565677380739E-3</c:v>
                </c:pt>
                <c:pt idx="1159">
                  <c:v>1.398939837816831E-3</c:v>
                </c:pt>
                <c:pt idx="1160">
                  <c:v>1.3987248411688623E-3</c:v>
                </c:pt>
                <c:pt idx="1161">
                  <c:v>1.3985115644285086E-3</c:v>
                </c:pt>
                <c:pt idx="1162">
                  <c:v>1.3982999943275662E-3</c:v>
                </c:pt>
                <c:pt idx="1163">
                  <c:v>1.3980901176946438E-3</c:v>
                </c:pt>
                <c:pt idx="1164">
                  <c:v>1.3978819214545194E-3</c:v>
                </c:pt>
                <c:pt idx="1165">
                  <c:v>1.3976753926275036E-3</c:v>
                </c:pt>
                <c:pt idx="1166">
                  <c:v>1.3974705183288044E-3</c:v>
                </c:pt>
                <c:pt idx="1167">
                  <c:v>1.3972672857678968E-3</c:v>
                </c:pt>
                <c:pt idx="1168">
                  <c:v>1.3970656822478943E-3</c:v>
                </c:pt>
                <c:pt idx="1169">
                  <c:v>1.3968656951649256E-3</c:v>
                </c:pt>
                <c:pt idx="1170">
                  <c:v>1.396667312007513E-3</c:v>
                </c:pt>
                <c:pt idx="1171">
                  <c:v>1.3964705203559555E-3</c:v>
                </c:pt>
                <c:pt idx="1172">
                  <c:v>1.3962753078817149E-3</c:v>
                </c:pt>
                <c:pt idx="1173">
                  <c:v>1.3960816623468039E-3</c:v>
                </c:pt>
                <c:pt idx="1174">
                  <c:v>1.3958895716031804E-3</c:v>
                </c:pt>
                <c:pt idx="1175">
                  <c:v>1.3956990235921428E-3</c:v>
                </c:pt>
                <c:pt idx="1176">
                  <c:v>1.3955100063437293E-3</c:v>
                </c:pt>
                <c:pt idx="1177">
                  <c:v>1.3953225079761215E-3</c:v>
                </c:pt>
                <c:pt idx="1178">
                  <c:v>1.3951365166950487E-3</c:v>
                </c:pt>
                <c:pt idx="1179">
                  <c:v>1.3949520207931997E-3</c:v>
                </c:pt>
                <c:pt idx="1180">
                  <c:v>1.3947690086496334E-3</c:v>
                </c:pt>
                <c:pt idx="1181">
                  <c:v>1.3945874687291966E-3</c:v>
                </c:pt>
                <c:pt idx="1182">
                  <c:v>1.3944073895819419E-3</c:v>
                </c:pt>
                <c:pt idx="1183">
                  <c:v>1.3942033589685165E-3</c:v>
                </c:pt>
                <c:pt idx="1184">
                  <c:v>1.394026371886339E-3</c:v>
                </c:pt>
                <c:pt idx="1185">
                  <c:v>1.3938508101400825E-3</c:v>
                </c:pt>
                <c:pt idx="1186">
                  <c:v>1.3936766626266831E-3</c:v>
                </c:pt>
                <c:pt idx="1187">
                  <c:v>1.3935039183253493E-3</c:v>
                </c:pt>
                <c:pt idx="1188">
                  <c:v>1.3933325662970003E-3</c:v>
                </c:pt>
                <c:pt idx="1189">
                  <c:v>1.3931625956837097E-3</c:v>
                </c:pt>
                <c:pt idx="1190">
                  <c:v>1.39299399570815E-3</c:v>
                </c:pt>
                <c:pt idx="1191">
                  <c:v>1.3928267556730428E-3</c:v>
                </c:pt>
                <c:pt idx="1192">
                  <c:v>1.3926608649606103E-3</c:v>
                </c:pt>
                <c:pt idx="1193">
                  <c:v>1.3924963130320306E-3</c:v>
                </c:pt>
                <c:pt idx="1194">
                  <c:v>1.3923330894268968E-3</c:v>
                </c:pt>
                <c:pt idx="1195">
                  <c:v>1.3921711837626778E-3</c:v>
                </c:pt>
                <c:pt idx="1196">
                  <c:v>1.3920105857341844E-3</c:v>
                </c:pt>
                <c:pt idx="1197">
                  <c:v>1.3918512851130362E-3</c:v>
                </c:pt>
                <c:pt idx="1198">
                  <c:v>1.3916035524656374E-3</c:v>
                </c:pt>
                <c:pt idx="1199">
                  <c:v>1.3914475416000477E-3</c:v>
                </c:pt>
                <c:pt idx="1200">
                  <c:v>1.3912927922308986E-3</c:v>
                </c:pt>
                <c:pt idx="1201">
                  <c:v>1.3911392944742495E-3</c:v>
                </c:pt>
                <c:pt idx="1202">
                  <c:v>1.3909870385200608E-3</c:v>
                </c:pt>
                <c:pt idx="1203">
                  <c:v>1.3908360146316838E-3</c:v>
                </c:pt>
                <c:pt idx="1204">
                  <c:v>1.3906862131453511E-3</c:v>
                </c:pt>
                <c:pt idx="1205">
                  <c:v>1.3905376244696709E-3</c:v>
                </c:pt>
                <c:pt idx="1206">
                  <c:v>1.3903902390851256E-3</c:v>
                </c:pt>
                <c:pt idx="1207">
                  <c:v>1.3902440475435705E-3</c:v>
                </c:pt>
                <c:pt idx="1208">
                  <c:v>1.3900990404677384E-3</c:v>
                </c:pt>
                <c:pt idx="1209">
                  <c:v>1.3899552085507459E-3</c:v>
                </c:pt>
                <c:pt idx="1210">
                  <c:v>1.3898125425556025E-3</c:v>
                </c:pt>
                <c:pt idx="1211">
                  <c:v>1.3896710333147226E-3</c:v>
                </c:pt>
                <c:pt idx="1212">
                  <c:v>1.3895306717294422E-3</c:v>
                </c:pt>
                <c:pt idx="1213">
                  <c:v>1.3893914487695352E-3</c:v>
                </c:pt>
                <c:pt idx="1214">
                  <c:v>1.3892533554727361E-3</c:v>
                </c:pt>
                <c:pt idx="1215">
                  <c:v>1.3891163829442639E-3</c:v>
                </c:pt>
                <c:pt idx="1216">
                  <c:v>1.3889805223563482E-3</c:v>
                </c:pt>
                <c:pt idx="1217">
                  <c:v>1.3888457649477602E-3</c:v>
                </c:pt>
                <c:pt idx="1218">
                  <c:v>1.3887121020233445E-3</c:v>
                </c:pt>
                <c:pt idx="1219">
                  <c:v>1.3885795249535557E-3</c:v>
                </c:pt>
                <c:pt idx="1220">
                  <c:v>1.3884480251739959E-3</c:v>
                </c:pt>
                <c:pt idx="1221">
                  <c:v>1.3883175941849576E-3</c:v>
                </c:pt>
                <c:pt idx="1222">
                  <c:v>1.3881882235509653E-3</c:v>
                </c:pt>
                <c:pt idx="1223">
                  <c:v>1.3880599049003258E-3</c:v>
                </c:pt>
                <c:pt idx="1224">
                  <c:v>1.3879326299246746E-3</c:v>
                </c:pt>
                <c:pt idx="1225">
                  <c:v>1.3878063903785317E-3</c:v>
                </c:pt>
                <c:pt idx="1226">
                  <c:v>1.3876811780788542E-3</c:v>
                </c:pt>
                <c:pt idx="1227">
                  <c:v>1.3875569849045963E-3</c:v>
                </c:pt>
                <c:pt idx="1228">
                  <c:v>1.3874338027962695E-3</c:v>
                </c:pt>
                <c:pt idx="1229">
                  <c:v>1.3873116237555067E-3</c:v>
                </c:pt>
                <c:pt idx="1230">
                  <c:v>1.3871904398446275E-3</c:v>
                </c:pt>
                <c:pt idx="1231">
                  <c:v>1.3870702431862086E-3</c:v>
                </c:pt>
                <c:pt idx="1232">
                  <c:v>1.386951025962655E-3</c:v>
                </c:pt>
                <c:pt idx="1233">
                  <c:v>1.3868327804157745E-3</c:v>
                </c:pt>
                <c:pt idx="1234">
                  <c:v>1.3867154988463546E-3</c:v>
                </c:pt>
                <c:pt idx="1235">
                  <c:v>1.3865991736137435E-3</c:v>
                </c:pt>
                <c:pt idx="1236">
                  <c:v>1.3864837971354308E-3</c:v>
                </c:pt>
                <c:pt idx="1237">
                  <c:v>1.3863693618866347E-3</c:v>
                </c:pt>
                <c:pt idx="1238">
                  <c:v>1.3862558603998879E-3</c:v>
                </c:pt>
                <c:pt idx="1239">
                  <c:v>1.3861432852646297E-3</c:v>
                </c:pt>
                <c:pt idx="1240">
                  <c:v>1.3860316291267971E-3</c:v>
                </c:pt>
                <c:pt idx="1241">
                  <c:v>1.3859208846884229E-3</c:v>
                </c:pt>
                <c:pt idx="1242">
                  <c:v>1.3858110447072312E-3</c:v>
                </c:pt>
                <c:pt idx="1243">
                  <c:v>1.3857021019962404E-3</c:v>
                </c:pt>
                <c:pt idx="1244">
                  <c:v>1.3855940494233649E-3</c:v>
                </c:pt>
                <c:pt idx="1245">
                  <c:v>1.3854868799110219E-3</c:v>
                </c:pt>
                <c:pt idx="1246">
                  <c:v>1.3853805864357395E-3</c:v>
                </c:pt>
                <c:pt idx="1247">
                  <c:v>1.3852751620277678E-3</c:v>
                </c:pt>
                <c:pt idx="1248">
                  <c:v>1.3851705997706921E-3</c:v>
                </c:pt>
                <c:pt idx="1249">
                  <c:v>1.3850668928010487E-3</c:v>
                </c:pt>
                <c:pt idx="1250">
                  <c:v>1.3849640343079435E-3</c:v>
                </c:pt>
                <c:pt idx="1251">
                  <c:v>1.3848620175326727E-3</c:v>
                </c:pt>
                <c:pt idx="1252">
                  <c:v>1.384760835768347E-3</c:v>
                </c:pt>
                <c:pt idx="1253">
                  <c:v>1.3846604823595156E-3</c:v>
                </c:pt>
                <c:pt idx="1254">
                  <c:v>1.3845609507017961E-3</c:v>
                </c:pt>
                <c:pt idx="1255">
                  <c:v>1.3844622342415042E-3</c:v>
                </c:pt>
                <c:pt idx="1256">
                  <c:v>1.3843643264752866E-3</c:v>
                </c:pt>
                <c:pt idx="1257">
                  <c:v>1.3842672209497576E-3</c:v>
                </c:pt>
                <c:pt idx="1258">
                  <c:v>1.3841709112611352E-3</c:v>
                </c:pt>
                <c:pt idx="1259">
                  <c:v>1.3840753910548829E-3</c:v>
                </c:pt>
                <c:pt idx="1260">
                  <c:v>1.383980654025351E-3</c:v>
                </c:pt>
                <c:pt idx="1261">
                  <c:v>1.3838866939154216E-3</c:v>
                </c:pt>
                <c:pt idx="1262">
                  <c:v>1.3837935045161571E-3</c:v>
                </c:pt>
                <c:pt idx="1263">
                  <c:v>1.3837010796664481E-3</c:v>
                </c:pt>
                <c:pt idx="1264">
                  <c:v>1.3836094132526663E-3</c:v>
                </c:pt>
                <c:pt idx="1265">
                  <c:v>1.3835184992083175E-3</c:v>
                </c:pt>
                <c:pt idx="1266">
                  <c:v>1.3834283315136997E-3</c:v>
                </c:pt>
                <c:pt idx="1267">
                  <c:v>1.3833389041955605E-3</c:v>
                </c:pt>
                <c:pt idx="1268">
                  <c:v>1.3832502113267579E-3</c:v>
                </c:pt>
                <c:pt idx="1269">
                  <c:v>1.3831622470259247E-3</c:v>
                </c:pt>
                <c:pt idx="1270">
                  <c:v>1.3830750054571331E-3</c:v>
                </c:pt>
                <c:pt idx="1271">
                  <c:v>1.3829884808295621E-3</c:v>
                </c:pt>
                <c:pt idx="1272">
                  <c:v>1.382902667397168E-3</c:v>
                </c:pt>
                <c:pt idx="1273">
                  <c:v>1.3828175594583563E-3</c:v>
                </c:pt>
                <c:pt idx="1274">
                  <c:v>1.3827331513556556E-3</c:v>
                </c:pt>
                <c:pt idx="1275">
                  <c:v>1.3826494374753946E-3</c:v>
                </c:pt>
                <c:pt idx="1276">
                  <c:v>1.3825664122473801E-3</c:v>
                </c:pt>
                <c:pt idx="1277">
                  <c:v>1.3824840701445785E-3</c:v>
                </c:pt>
                <c:pt idx="1278">
                  <c:v>1.3824024056827977E-3</c:v>
                </c:pt>
                <c:pt idx="1279">
                  <c:v>1.382321413420373E-3</c:v>
                </c:pt>
                <c:pt idx="1280">
                  <c:v>1.3822410879578537E-3</c:v>
                </c:pt>
                <c:pt idx="1281">
                  <c:v>1.3821614239376923E-3</c:v>
                </c:pt>
                <c:pt idx="1282">
                  <c:v>1.3820824160439365E-3</c:v>
                </c:pt>
                <c:pt idx="1283">
                  <c:v>1.3820040590019219E-3</c:v>
                </c:pt>
                <c:pt idx="1284">
                  <c:v>1.3819263475779676E-3</c:v>
                </c:pt>
                <c:pt idx="1285">
                  <c:v>1.3818492765790742E-3</c:v>
                </c:pt>
                <c:pt idx="1286">
                  <c:v>1.3817728408526224E-3</c:v>
                </c:pt>
                <c:pt idx="1287">
                  <c:v>1.3816970352860762E-3</c:v>
                </c:pt>
                <c:pt idx="1288">
                  <c:v>1.3816218548066848E-3</c:v>
                </c:pt>
                <c:pt idx="1289">
                  <c:v>1.3815472943811895E-3</c:v>
                </c:pt>
                <c:pt idx="1290">
                  <c:v>1.3814733490155303E-3</c:v>
                </c:pt>
                <c:pt idx="1291">
                  <c:v>1.3814000137545568E-3</c:v>
                </c:pt>
                <c:pt idx="1292">
                  <c:v>1.381327283681739E-3</c:v>
                </c:pt>
                <c:pt idx="1293">
                  <c:v>1.381255153918881E-3</c:v>
                </c:pt>
                <c:pt idx="1294">
                  <c:v>1.3811836196258363E-3</c:v>
                </c:pt>
                <c:pt idx="1295">
                  <c:v>1.3811126760002259E-3</c:v>
                </c:pt>
                <c:pt idx="1296">
                  <c:v>1.3810423182771573E-3</c:v>
                </c:pt>
                <c:pt idx="1297">
                  <c:v>1.3809725417289458E-3</c:v>
                </c:pt>
                <c:pt idx="1298">
                  <c:v>1.3809033416648383E-3</c:v>
                </c:pt>
                <c:pt idx="1299">
                  <c:v>1.3808347134307371E-3</c:v>
                </c:pt>
                <c:pt idx="1300">
                  <c:v>1.380766652408929E-3</c:v>
                </c:pt>
                <c:pt idx="1301">
                  <c:v>1.3806991540178119E-3</c:v>
                </c:pt>
                <c:pt idx="1302">
                  <c:v>1.3806322137116277E-3</c:v>
                </c:pt>
                <c:pt idx="1303">
                  <c:v>1.3805658269801934E-3</c:v>
                </c:pt>
                <c:pt idx="1304">
                  <c:v>1.3804999893486361E-3</c:v>
                </c:pt>
                <c:pt idx="1305">
                  <c:v>1.3804346963771296E-3</c:v>
                </c:pt>
                <c:pt idx="1306">
                  <c:v>1.3803699436606321E-3</c:v>
                </c:pt>
                <c:pt idx="1307">
                  <c:v>1.3803057268286262E-3</c:v>
                </c:pt>
                <c:pt idx="1308">
                  <c:v>1.3802420415448614E-3</c:v>
                </c:pt>
                <c:pt idx="1309">
                  <c:v>1.3801788835070957E-3</c:v>
                </c:pt>
                <c:pt idx="1310">
                  <c:v>1.3801162484468432E-3</c:v>
                </c:pt>
                <c:pt idx="1311">
                  <c:v>1.3800541321291201E-3</c:v>
                </c:pt>
                <c:pt idx="1312">
                  <c:v>1.3799925303521927E-3</c:v>
                </c:pt>
                <c:pt idx="1313">
                  <c:v>1.3799314389473303E-3</c:v>
                </c:pt>
                <c:pt idx="1314">
                  <c:v>1.3798708537785546E-3</c:v>
                </c:pt>
                <c:pt idx="1315">
                  <c:v>1.3798107707423963E-3</c:v>
                </c:pt>
                <c:pt idx="1316">
                  <c:v>1.3797511857676493E-3</c:v>
                </c:pt>
                <c:pt idx="1317">
                  <c:v>1.3796920948151287E-3</c:v>
                </c:pt>
                <c:pt idx="1318">
                  <c:v>1.3796334938774297E-3</c:v>
                </c:pt>
                <c:pt idx="1319">
                  <c:v>1.3795753789786892E-3</c:v>
                </c:pt>
                <c:pt idx="1320">
                  <c:v>1.3795177461743476E-3</c:v>
                </c:pt>
                <c:pt idx="1321">
                  <c:v>1.3794605915509127E-3</c:v>
                </c:pt>
                <c:pt idx="1322">
                  <c:v>1.3794039112257268E-3</c:v>
                </c:pt>
                <c:pt idx="1323">
                  <c:v>1.3793477013467324E-3</c:v>
                </c:pt>
                <c:pt idx="1324">
                  <c:v>1.3792919580922431E-3</c:v>
                </c:pt>
                <c:pt idx="1325">
                  <c:v>1.379236677670713E-3</c:v>
                </c:pt>
                <c:pt idx="1326">
                  <c:v>1.3791818563205103E-3</c:v>
                </c:pt>
                <c:pt idx="1327">
                  <c:v>1.3791274903096897E-3</c:v>
                </c:pt>
                <c:pt idx="1328">
                  <c:v>1.3790735759357695E-3</c:v>
                </c:pt>
                <c:pt idx="1329">
                  <c:v>1.3790201095255075E-3</c:v>
                </c:pt>
                <c:pt idx="1330">
                  <c:v>1.3789670874346806E-3</c:v>
                </c:pt>
                <c:pt idx="1331">
                  <c:v>1.3789145060478644E-3</c:v>
                </c:pt>
                <c:pt idx="1332">
                  <c:v>1.3788623617782159E-3</c:v>
                </c:pt>
                <c:pt idx="1333">
                  <c:v>1.3788106510672555E-3</c:v>
                </c:pt>
                <c:pt idx="1334">
                  <c:v>1.3787593703846535E-3</c:v>
                </c:pt>
                <c:pt idx="1335">
                  <c:v>1.3787085162280152E-3</c:v>
                </c:pt>
                <c:pt idx="1336">
                  <c:v>1.37865808512267E-3</c:v>
                </c:pt>
                <c:pt idx="1337">
                  <c:v>1.3786080736214598E-3</c:v>
                </c:pt>
                <c:pt idx="1338">
                  <c:v>1.3785584783045303E-3</c:v>
                </c:pt>
                <c:pt idx="1339">
                  <c:v>1.3785092957791243E-3</c:v>
                </c:pt>
                <c:pt idx="1340">
                  <c:v>1.3784605226793739E-3</c:v>
                </c:pt>
                <c:pt idx="1341">
                  <c:v>1.3784121556660979E-3</c:v>
                </c:pt>
                <c:pt idx="1342">
                  <c:v>1.378364191426597E-3</c:v>
                </c:pt>
                <c:pt idx="1343">
                  <c:v>1.3783166266744527E-3</c:v>
                </c:pt>
                <c:pt idx="1344">
                  <c:v>1.3782694581493274E-3</c:v>
                </c:pt>
                <c:pt idx="1345">
                  <c:v>1.3782226826167649E-3</c:v>
                </c:pt>
                <c:pt idx="1346">
                  <c:v>1.378176296867994E-3</c:v>
                </c:pt>
                <c:pt idx="1347">
                  <c:v>1.3781302977197308E-3</c:v>
                </c:pt>
                <c:pt idx="1348">
                  <c:v>1.3780846820139862E-3</c:v>
                </c:pt>
                <c:pt idx="1349">
                  <c:v>1.3780394466178709E-3</c:v>
                </c:pt>
                <c:pt idx="1350">
                  <c:v>1.3779945884234051E-3</c:v>
                </c:pt>
                <c:pt idx="1351">
                  <c:v>1.3779501043473265E-3</c:v>
                </c:pt>
                <c:pt idx="1352">
                  <c:v>1.377905991330903E-3</c:v>
                </c:pt>
                <c:pt idx="1353">
                  <c:v>1.3778622463397434E-3</c:v>
                </c:pt>
                <c:pt idx="1354">
                  <c:v>1.377818866363612E-3</c:v>
                </c:pt>
                <c:pt idx="1355">
                  <c:v>1.3777758484162436E-3</c:v>
                </c:pt>
                <c:pt idx="1356">
                  <c:v>1.3777331895351592E-3</c:v>
                </c:pt>
                <c:pt idx="1357">
                  <c:v>1.3776908867814842E-3</c:v>
                </c:pt>
                <c:pt idx="1358">
                  <c:v>1.3776489372397673E-3</c:v>
                </c:pt>
                <c:pt idx="1359">
                  <c:v>1.3776073380178009E-3</c:v>
                </c:pt>
                <c:pt idx="1360">
                  <c:v>1.3775660862464418E-3</c:v>
                </c:pt>
                <c:pt idx="1361">
                  <c:v>1.3775251790794354E-3</c:v>
                </c:pt>
                <c:pt idx="1362">
                  <c:v>1.3774846136932392E-3</c:v>
                </c:pt>
                <c:pt idx="1363">
                  <c:v>1.3774443872868482E-3</c:v>
                </c:pt>
                <c:pt idx="1364">
                  <c:v>1.3774044970816211E-3</c:v>
                </c:pt>
                <c:pt idx="1365">
                  <c:v>1.3773649403211097E-3</c:v>
                </c:pt>
                <c:pt idx="1366">
                  <c:v>1.3773257142708866E-3</c:v>
                </c:pt>
                <c:pt idx="1367">
                  <c:v>1.3772868162183764E-3</c:v>
                </c:pt>
                <c:pt idx="1368">
                  <c:v>1.3772482434726877E-3</c:v>
                </c:pt>
                <c:pt idx="1369">
                  <c:v>1.3772099933644446E-3</c:v>
                </c:pt>
                <c:pt idx="1370">
                  <c:v>1.377172063245623E-3</c:v>
                </c:pt>
                <c:pt idx="1371">
                  <c:v>1.3771344504893836E-3</c:v>
                </c:pt>
                <c:pt idx="1372">
                  <c:v>1.3770971524899103E-3</c:v>
                </c:pt>
                <c:pt idx="1373">
                  <c:v>1.3770601666622465E-3</c:v>
                </c:pt>
                <c:pt idx="1374">
                  <c:v>1.3770234904421355E-3</c:v>
                </c:pt>
                <c:pt idx="1375">
                  <c:v>1.376987121285859E-3</c:v>
                </c:pt>
                <c:pt idx="1376">
                  <c:v>1.3769510566700798E-3</c:v>
                </c:pt>
                <c:pt idx="1377">
                  <c:v>1.3769152940916827E-3</c:v>
                </c:pt>
                <c:pt idx="1378">
                  <c:v>1.37687983106762E-3</c:v>
                </c:pt>
                <c:pt idx="1379">
                  <c:v>1.3768446651347542E-3</c:v>
                </c:pt>
                <c:pt idx="1380">
                  <c:v>1.3768097938497053E-3</c:v>
                </c:pt>
                <c:pt idx="1381">
                  <c:v>1.3767752147886972E-3</c:v>
                </c:pt>
                <c:pt idx="1382">
                  <c:v>1.3767409255474056E-3</c:v>
                </c:pt>
                <c:pt idx="1383">
                  <c:v>1.3767069237408083E-3</c:v>
                </c:pt>
                <c:pt idx="1384">
                  <c:v>1.3766732070030338E-3</c:v>
                </c:pt>
                <c:pt idx="1385">
                  <c:v>1.3766397729872144E-3</c:v>
                </c:pt>
                <c:pt idx="1386">
                  <c:v>1.3766066193653377E-3</c:v>
                </c:pt>
                <c:pt idx="1387">
                  <c:v>1.3765737438281008E-3</c:v>
                </c:pt>
                <c:pt idx="1388">
                  <c:v>1.3765411440847643E-3</c:v>
                </c:pt>
                <c:pt idx="1389">
                  <c:v>1.3765088178630093E-3</c:v>
                </c:pt>
                <c:pt idx="1390">
                  <c:v>1.3764767629087927E-3</c:v>
                </c:pt>
                <c:pt idx="1391">
                  <c:v>1.3764404579723402E-3</c:v>
                </c:pt>
                <c:pt idx="1392">
                  <c:v>1.3764089767997023E-3</c:v>
                </c:pt>
                <c:pt idx="1393">
                  <c:v>1.376377759927873E-3</c:v>
                </c:pt>
                <c:pt idx="1394">
                  <c:v>1.3763468051770241E-3</c:v>
                </c:pt>
                <c:pt idx="1395">
                  <c:v>1.3763161103848847E-3</c:v>
                </c:pt>
                <c:pt idx="1396">
                  <c:v>1.3762856734066036E-3</c:v>
                </c:pt>
                <c:pt idx="1397">
                  <c:v>1.3762554921146141E-3</c:v>
                </c:pt>
                <c:pt idx="1398">
                  <c:v>1.3762255643984989E-3</c:v>
                </c:pt>
                <c:pt idx="1399">
                  <c:v>1.3761958881648563E-3</c:v>
                </c:pt>
                <c:pt idx="1400">
                  <c:v>1.376166461337168E-3</c:v>
                </c:pt>
                <c:pt idx="1401">
                  <c:v>1.3761372818556663E-3</c:v>
                </c:pt>
                <c:pt idx="1402">
                  <c:v>1.3761083476772041E-3</c:v>
                </c:pt>
                <c:pt idx="1403">
                  <c:v>1.3760796567751251E-3</c:v>
                </c:pt>
                <c:pt idx="1404">
                  <c:v>1.3760512071391339E-3</c:v>
                </c:pt>
                <c:pt idx="1405">
                  <c:v>1.3760229967751697E-3</c:v>
                </c:pt>
                <c:pt idx="1406">
                  <c:v>1.3759950237052783E-3</c:v>
                </c:pt>
                <c:pt idx="1407">
                  <c:v>1.3759672859674857E-3</c:v>
                </c:pt>
                <c:pt idx="1408">
                  <c:v>1.3759397816156744E-3</c:v>
                </c:pt>
                <c:pt idx="1409">
                  <c:v>1.375912508719458E-3</c:v>
                </c:pt>
                <c:pt idx="1410">
                  <c:v>1.3758854653640588E-3</c:v>
                </c:pt>
                <c:pt idx="1411">
                  <c:v>1.375858649650185E-3</c:v>
                </c:pt>
                <c:pt idx="1412">
                  <c:v>1.3758320596939095E-3</c:v>
                </c:pt>
                <c:pt idx="1413">
                  <c:v>1.3758056936265498E-3</c:v>
                </c:pt>
                <c:pt idx="1414">
                  <c:v>1.3757795495945475E-3</c:v>
                </c:pt>
                <c:pt idx="1415">
                  <c:v>1.375753625759351E-3</c:v>
                </c:pt>
                <c:pt idx="1416">
                  <c:v>1.375727920297296E-3</c:v>
                </c:pt>
                <c:pt idx="1417">
                  <c:v>1.3757024313994907E-3</c:v>
                </c:pt>
                <c:pt idx="1418">
                  <c:v>1.3756771572716975E-3</c:v>
                </c:pt>
                <c:pt idx="1419">
                  <c:v>1.3756520961342199E-3</c:v>
                </c:pt>
                <c:pt idx="1420">
                  <c:v>1.375627246221787E-3</c:v>
                </c:pt>
                <c:pt idx="1421">
                  <c:v>1.37560260578344E-3</c:v>
                </c:pt>
                <c:pt idx="1422">
                  <c:v>1.3755781730824207E-3</c:v>
                </c:pt>
                <c:pt idx="1423">
                  <c:v>1.3755539463960588E-3</c:v>
                </c:pt>
                <c:pt idx="1424">
                  <c:v>1.375529924015661E-3</c:v>
                </c:pt>
                <c:pt idx="1425">
                  <c:v>1.3755061042464017E-3</c:v>
                </c:pt>
                <c:pt idx="1426">
                  <c:v>1.3754824854072133E-3</c:v>
                </c:pt>
                <c:pt idx="1427">
                  <c:v>1.3754590658306774E-3</c:v>
                </c:pt>
                <c:pt idx="1428">
                  <c:v>1.3754358438629183E-3</c:v>
                </c:pt>
                <c:pt idx="1429">
                  <c:v>1.3754128178634951E-3</c:v>
                </c:pt>
                <c:pt idx="1430">
                  <c:v>1.3753899862052965E-3</c:v>
                </c:pt>
                <c:pt idx="1431">
                  <c:v>1.3753673472744353E-3</c:v>
                </c:pt>
                <c:pt idx="1432">
                  <c:v>1.3753448994701441E-3</c:v>
                </c:pt>
                <c:pt idx="1433">
                  <c:v>1.3753226412046716E-3</c:v>
                </c:pt>
                <c:pt idx="1434">
                  <c:v>1.3753005709031805E-3</c:v>
                </c:pt>
                <c:pt idx="1435">
                  <c:v>1.375278687003644E-3</c:v>
                </c:pt>
                <c:pt idx="1436">
                  <c:v>1.3752569879567462E-3</c:v>
                </c:pt>
                <c:pt idx="1437">
                  <c:v>1.3752354722257804E-3</c:v>
                </c:pt>
                <c:pt idx="1438">
                  <c:v>1.3752141382865507E-3</c:v>
                </c:pt>
                <c:pt idx="1439">
                  <c:v>1.3751929846272711E-3</c:v>
                </c:pt>
                <c:pt idx="1440">
                  <c:v>1.3751720097484694E-3</c:v>
                </c:pt>
                <c:pt idx="1441">
                  <c:v>1.375151212162888E-3</c:v>
                </c:pt>
                <c:pt idx="1442">
                  <c:v>1.3751305903953884E-3</c:v>
                </c:pt>
                <c:pt idx="1443">
                  <c:v>1.3751072360722141E-3</c:v>
                </c:pt>
                <c:pt idx="1444">
                  <c:v>1.3750869861462239E-3</c:v>
                </c:pt>
                <c:pt idx="1445">
                  <c:v>1.3750669074799934E-3</c:v>
                </c:pt>
                <c:pt idx="1446">
                  <c:v>1.375046998647575E-3</c:v>
                </c:pt>
                <c:pt idx="1447">
                  <c:v>1.3750272582346546E-3</c:v>
                </c:pt>
                <c:pt idx="1448">
                  <c:v>1.3750076848384576E-3</c:v>
                </c:pt>
                <c:pt idx="1449">
                  <c:v>1.3749882770676585E-3</c:v>
                </c:pt>
                <c:pt idx="1450">
                  <c:v>1.37496903354229E-3</c:v>
                </c:pt>
                <c:pt idx="1451">
                  <c:v>1.3749499528936521E-3</c:v>
                </c:pt>
                <c:pt idx="1452">
                  <c:v>1.3749310337642234E-3</c:v>
                </c:pt>
                <c:pt idx="1453">
                  <c:v>1.3749122748075719E-3</c:v>
                </c:pt>
                <c:pt idx="1454">
                  <c:v>1.3748936746882665E-3</c:v>
                </c:pt>
                <c:pt idx="1455">
                  <c:v>1.3748752320817902E-3</c:v>
                </c:pt>
                <c:pt idx="1456">
                  <c:v>1.3748569456744528E-3</c:v>
                </c:pt>
                <c:pt idx="1457">
                  <c:v>1.3748388141633051E-3</c:v>
                </c:pt>
                <c:pt idx="1458">
                  <c:v>1.3748208362560532E-3</c:v>
                </c:pt>
                <c:pt idx="1459">
                  <c:v>1.3748030106709736E-3</c:v>
                </c:pt>
                <c:pt idx="1460">
                  <c:v>1.3747853361368292E-3</c:v>
                </c:pt>
                <c:pt idx="1461">
                  <c:v>1.3747653200126416E-3</c:v>
                </c:pt>
                <c:pt idx="1462">
                  <c:v>1.3747479649266414E-3</c:v>
                </c:pt>
                <c:pt idx="1463">
                  <c:v>1.3747307569636001E-3</c:v>
                </c:pt>
                <c:pt idx="1464">
                  <c:v>1.3747136948948414E-3</c:v>
                </c:pt>
                <c:pt idx="1465">
                  <c:v>1.3746967775017528E-3</c:v>
                </c:pt>
                <c:pt idx="1466">
                  <c:v>1.3746800035757045E-3</c:v>
                </c:pt>
                <c:pt idx="1467">
                  <c:v>1.3746633719179705E-3</c:v>
                </c:pt>
                <c:pt idx="1468">
                  <c:v>1.3746468813396501E-3</c:v>
                </c:pt>
                <c:pt idx="1469">
                  <c:v>1.3746305306615873E-3</c:v>
                </c:pt>
                <c:pt idx="1470">
                  <c:v>1.3746143187142955E-3</c:v>
                </c:pt>
                <c:pt idx="1471">
                  <c:v>1.3745982443378786E-3</c:v>
                </c:pt>
                <c:pt idx="1472">
                  <c:v>1.3745823063819548E-3</c:v>
                </c:pt>
                <c:pt idx="1473">
                  <c:v>1.3745665037055807E-3</c:v>
                </c:pt>
                <c:pt idx="1474">
                  <c:v>1.3745508351771757E-3</c:v>
                </c:pt>
                <c:pt idx="1475">
                  <c:v>1.3745352996744472E-3</c:v>
                </c:pt>
                <c:pt idx="1476">
                  <c:v>1.3745198960843157E-3</c:v>
                </c:pt>
                <c:pt idx="1477">
                  <c:v>1.3745046233028424E-3</c:v>
                </c:pt>
                <c:pt idx="1478">
                  <c:v>1.3744894802351544E-3</c:v>
                </c:pt>
                <c:pt idx="1479">
                  <c:v>1.3744744657953733E-3</c:v>
                </c:pt>
                <c:pt idx="1480">
                  <c:v>1.3744595789065425E-3</c:v>
                </c:pt>
                <c:pt idx="1481">
                  <c:v>1.3744448185005562E-3</c:v>
                </c:pt>
                <c:pt idx="1482">
                  <c:v>1.3744301835180879E-3</c:v>
                </c:pt>
                <c:pt idx="1483">
                  <c:v>1.3744156729085207E-3</c:v>
                </c:pt>
                <c:pt idx="1484">
                  <c:v>1.3744012856298764E-3</c:v>
                </c:pt>
                <c:pt idx="1485">
                  <c:v>1.3743870206487478E-3</c:v>
                </c:pt>
                <c:pt idx="1486">
                  <c:v>1.3743728769402283E-3</c:v>
                </c:pt>
                <c:pt idx="1487">
                  <c:v>1.3743588534878446E-3</c:v>
                </c:pt>
                <c:pt idx="1488">
                  <c:v>1.3743449492834886E-3</c:v>
                </c:pt>
                <c:pt idx="1489">
                  <c:v>1.3743311633273505E-3</c:v>
                </c:pt>
                <c:pt idx="1490">
                  <c:v>1.3743174946278522E-3</c:v>
                </c:pt>
                <c:pt idx="1491">
                  <c:v>1.3743039422015808E-3</c:v>
                </c:pt>
                <c:pt idx="1492">
                  <c:v>1.3742905050732231E-3</c:v>
                </c:pt>
                <c:pt idx="1493">
                  <c:v>1.3742771822755008E-3</c:v>
                </c:pt>
                <c:pt idx="1494">
                  <c:v>1.3742639728491052E-3</c:v>
                </c:pt>
                <c:pt idx="1495">
                  <c:v>1.3742452970200204E-3</c:v>
                </c:pt>
                <c:pt idx="1496">
                  <c:v>1.3742323589785832E-3</c:v>
                </c:pt>
                <c:pt idx="1497">
                  <c:v>1.3742195310790461E-3</c:v>
                </c:pt>
                <c:pt idx="1498">
                  <c:v>1.3742068123966326E-3</c:v>
                </c:pt>
                <c:pt idx="1499">
                  <c:v>1.3741942020141945E-3</c:v>
                </c:pt>
                <c:pt idx="1500">
                  <c:v>1.3741816990221498E-3</c:v>
                </c:pt>
                <c:pt idx="1501">
                  <c:v>1.3741693025184222E-3</c:v>
                </c:pt>
                <c:pt idx="1502">
                  <c:v>1.37415701160838E-3</c:v>
                </c:pt>
                <c:pt idx="1503">
                  <c:v>1.3741448254047776E-3</c:v>
                </c:pt>
                <c:pt idx="1504">
                  <c:v>1.3741327430276938E-3</c:v>
                </c:pt>
                <c:pt idx="1505">
                  <c:v>1.3741207636044743E-3</c:v>
                </c:pt>
                <c:pt idx="1506">
                  <c:v>1.3741088862696722E-3</c:v>
                </c:pt>
                <c:pt idx="1507">
                  <c:v>1.374097110164991E-3</c:v>
                </c:pt>
                <c:pt idx="1508">
                  <c:v>1.374085434439225E-3</c:v>
                </c:pt>
                <c:pt idx="1509">
                  <c:v>1.374072212583012E-3</c:v>
                </c:pt>
                <c:pt idx="1510">
                  <c:v>1.3740607491212553E-3</c:v>
                </c:pt>
                <c:pt idx="1511">
                  <c:v>1.374049383408731E-3</c:v>
                </c:pt>
                <c:pt idx="1512">
                  <c:v>1.3740381146230094E-3</c:v>
                </c:pt>
                <c:pt idx="1513">
                  <c:v>1.374026941948463E-3</c:v>
                </c:pt>
                <c:pt idx="1514">
                  <c:v>1.374015864576212E-3</c:v>
                </c:pt>
                <c:pt idx="1515">
                  <c:v>1.3740048817040679E-3</c:v>
                </c:pt>
                <c:pt idx="1516">
                  <c:v>1.3739939925364818E-3</c:v>
                </c:pt>
                <c:pt idx="1517">
                  <c:v>1.3739831962844892E-3</c:v>
                </c:pt>
                <c:pt idx="1518">
                  <c:v>1.3739724921656565E-3</c:v>
                </c:pt>
                <c:pt idx="1519">
                  <c:v>1.3739618794040293E-3</c:v>
                </c:pt>
                <c:pt idx="1520">
                  <c:v>1.3739513572300791E-3</c:v>
                </c:pt>
                <c:pt idx="1521">
                  <c:v>1.3739409248806509E-3</c:v>
                </c:pt>
                <c:pt idx="1522">
                  <c:v>1.3739305815989131E-3</c:v>
                </c:pt>
                <c:pt idx="1523">
                  <c:v>1.3739203266343047E-3</c:v>
                </c:pt>
                <c:pt idx="1524">
                  <c:v>1.3739101592424848E-3</c:v>
                </c:pt>
                <c:pt idx="1525">
                  <c:v>1.3739000786852828E-3</c:v>
                </c:pt>
                <c:pt idx="1526">
                  <c:v>1.3738900842306479E-3</c:v>
                </c:pt>
                <c:pt idx="1527">
                  <c:v>1.3738801751525997E-3</c:v>
                </c:pt>
                <c:pt idx="1528">
                  <c:v>1.3738703507311784E-3</c:v>
                </c:pt>
                <c:pt idx="1529">
                  <c:v>1.3738606102523965E-3</c:v>
                </c:pt>
                <c:pt idx="1530">
                  <c:v>1.3738509530081904E-3</c:v>
                </c:pt>
                <c:pt idx="1531">
                  <c:v>1.3738413782963717E-3</c:v>
                </c:pt>
                <c:pt idx="1532">
                  <c:v>1.37383188542058E-3</c:v>
                </c:pt>
                <c:pt idx="1533">
                  <c:v>1.3738224736902355E-3</c:v>
                </c:pt>
                <c:pt idx="1534">
                  <c:v>1.3738131424204916E-3</c:v>
                </c:pt>
                <c:pt idx="1535">
                  <c:v>1.3738038909321894E-3</c:v>
                </c:pt>
                <c:pt idx="1536">
                  <c:v>1.3737947185518096E-3</c:v>
                </c:pt>
                <c:pt idx="1537">
                  <c:v>1.3737856246114287E-3</c:v>
                </c:pt>
                <c:pt idx="1538">
                  <c:v>1.3737766084486723E-3</c:v>
                </c:pt>
                <c:pt idx="1539">
                  <c:v>1.3737676694066698E-3</c:v>
                </c:pt>
                <c:pt idx="1540">
                  <c:v>1.3737588068340103E-3</c:v>
                </c:pt>
                <c:pt idx="1541">
                  <c:v>1.3737500200846984E-3</c:v>
                </c:pt>
                <c:pt idx="1542">
                  <c:v>1.3737413085181086E-3</c:v>
                </c:pt>
                <c:pt idx="1543">
                  <c:v>1.3737326714989436E-3</c:v>
                </c:pt>
                <c:pt idx="1544">
                  <c:v>1.3737241083971892E-3</c:v>
                </c:pt>
                <c:pt idx="1545">
                  <c:v>1.3737156185880722E-3</c:v>
                </c:pt>
                <c:pt idx="1546">
                  <c:v>1.3737072014520174E-3</c:v>
                </c:pt>
                <c:pt idx="1547">
                  <c:v>1.3736988563746056E-3</c:v>
                </c:pt>
                <c:pt idx="1548">
                  <c:v>1.3736905827465308E-3</c:v>
                </c:pt>
                <c:pt idx="1549">
                  <c:v>1.3736823799635593E-3</c:v>
                </c:pt>
                <c:pt idx="1550">
                  <c:v>1.3736742474264878E-3</c:v>
                </c:pt>
                <c:pt idx="1551">
                  <c:v>1.3736661845411028E-3</c:v>
                </c:pt>
                <c:pt idx="1552">
                  <c:v>1.3736581907181397E-3</c:v>
                </c:pt>
                <c:pt idx="1553">
                  <c:v>1.3736502653732417E-3</c:v>
                </c:pt>
                <c:pt idx="1554">
                  <c:v>1.3736424079269216E-3</c:v>
                </c:pt>
                <c:pt idx="1555">
                  <c:v>1.3736346178045199E-3</c:v>
                </c:pt>
                <c:pt idx="1556">
                  <c:v>1.3736268944361668E-3</c:v>
                </c:pt>
                <c:pt idx="1557">
                  <c:v>1.3736192372567422E-3</c:v>
                </c:pt>
                <c:pt idx="1558">
                  <c:v>1.373611645705838E-3</c:v>
                </c:pt>
                <c:pt idx="1559">
                  <c:v>1.3736041192277183E-3</c:v>
                </c:pt>
                <c:pt idx="1560">
                  <c:v>1.3735966572712818E-3</c:v>
                </c:pt>
                <c:pt idx="1561">
                  <c:v>1.3735892592900245E-3</c:v>
                </c:pt>
                <c:pt idx="1562">
                  <c:v>1.3735819247420011E-3</c:v>
                </c:pt>
                <c:pt idx="1563">
                  <c:v>1.3735746530897882E-3</c:v>
                </c:pt>
                <c:pt idx="1564">
                  <c:v>1.3735674438004474E-3</c:v>
                </c:pt>
                <c:pt idx="1565">
                  <c:v>1.3735602963454881E-3</c:v>
                </c:pt>
                <c:pt idx="1566">
                  <c:v>1.373553210200832E-3</c:v>
                </c:pt>
                <c:pt idx="1567">
                  <c:v>1.3735461848467759E-3</c:v>
                </c:pt>
                <c:pt idx="1568">
                  <c:v>1.3735392197679571E-3</c:v>
                </c:pt>
                <c:pt idx="1569">
                  <c:v>1.3735323144533163E-3</c:v>
                </c:pt>
                <c:pt idx="1570">
                  <c:v>1.3735254683960639E-3</c:v>
                </c:pt>
                <c:pt idx="1571">
                  <c:v>1.3735186810936439E-3</c:v>
                </c:pt>
                <c:pt idx="1572">
                  <c:v>1.3735119520477002E-3</c:v>
                </c:pt>
                <c:pt idx="1573">
                  <c:v>1.3735052807640413E-3</c:v>
                </c:pt>
                <c:pt idx="1574">
                  <c:v>1.3734986667526062E-3</c:v>
                </c:pt>
                <c:pt idx="1575">
                  <c:v>1.373492109527431E-3</c:v>
                </c:pt>
                <c:pt idx="1576">
                  <c:v>1.3734856086066152E-3</c:v>
                </c:pt>
                <c:pt idx="1577">
                  <c:v>1.3734791635122887E-3</c:v>
                </c:pt>
                <c:pt idx="1578">
                  <c:v>1.3734727737705773E-3</c:v>
                </c:pt>
                <c:pt idx="1579">
                  <c:v>1.3734664389115716E-3</c:v>
                </c:pt>
                <c:pt idx="1580">
                  <c:v>1.3734601584692939E-3</c:v>
                </c:pt>
                <c:pt idx="1581">
                  <c:v>1.3734539319816652E-3</c:v>
                </c:pt>
                <c:pt idx="1582">
                  <c:v>1.3734477589904741E-3</c:v>
                </c:pt>
                <c:pt idx="1583">
                  <c:v>1.3734416390413446E-3</c:v>
                </c:pt>
                <c:pt idx="1584">
                  <c:v>1.3734355716837048E-3</c:v>
                </c:pt>
                <c:pt idx="1585">
                  <c:v>1.3734295564707558E-3</c:v>
                </c:pt>
                <c:pt idx="1586">
                  <c:v>1.3734235929594395E-3</c:v>
                </c:pt>
                <c:pt idx="1587">
                  <c:v>1.3734176807104097E-3</c:v>
                </c:pt>
                <c:pt idx="1588">
                  <c:v>1.3734118192880002E-3</c:v>
                </c:pt>
                <c:pt idx="1589">
                  <c:v>1.3734060082601952E-3</c:v>
                </c:pt>
                <c:pt idx="1590">
                  <c:v>1.3734002471985989E-3</c:v>
                </c:pt>
                <c:pt idx="1591">
                  <c:v>1.3733945356784059E-3</c:v>
                </c:pt>
                <c:pt idx="1592">
                  <c:v>1.3733888732783718E-3</c:v>
                </c:pt>
                <c:pt idx="1593">
                  <c:v>1.3733832595807835E-3</c:v>
                </c:pt>
                <c:pt idx="1594">
                  <c:v>1.37337769417143E-3</c:v>
                </c:pt>
                <c:pt idx="1595">
                  <c:v>1.373372176639575E-3</c:v>
                </c:pt>
                <c:pt idx="1596">
                  <c:v>1.3733667065779264E-3</c:v>
                </c:pt>
                <c:pt idx="1597">
                  <c:v>1.3733612835826084E-3</c:v>
                </c:pt>
                <c:pt idx="1598">
                  <c:v>1.3733559072531347E-3</c:v>
                </c:pt>
                <c:pt idx="1599">
                  <c:v>1.3733505771923787E-3</c:v>
                </c:pt>
                <c:pt idx="1600">
                  <c:v>1.3733452930065472E-3</c:v>
                </c:pt>
                <c:pt idx="1601">
                  <c:v>1.373340054305152E-3</c:v>
                </c:pt>
                <c:pt idx="1602">
                  <c:v>1.3733348607009833E-3</c:v>
                </c:pt>
                <c:pt idx="1603">
                  <c:v>1.3733297118100824E-3</c:v>
                </c:pt>
                <c:pt idx="1604">
                  <c:v>1.3733246072517144E-3</c:v>
                </c:pt>
                <c:pt idx="1605">
                  <c:v>1.3733195466483427E-3</c:v>
                </c:pt>
                <c:pt idx="1606">
                  <c:v>1.3733145296256019E-3</c:v>
                </c:pt>
                <c:pt idx="1607">
                  <c:v>1.3733095558122713E-3</c:v>
                </c:pt>
                <c:pt idx="1608">
                  <c:v>1.3733046248402497E-3</c:v>
                </c:pt>
                <c:pt idx="1609">
                  <c:v>1.3732997363445293E-3</c:v>
                </c:pt>
                <c:pt idx="1610">
                  <c:v>1.3732948899631702E-3</c:v>
                </c:pt>
                <c:pt idx="1611">
                  <c:v>1.3732900853372747E-3</c:v>
                </c:pt>
                <c:pt idx="1612">
                  <c:v>1.3732853221109628E-3</c:v>
                </c:pt>
                <c:pt idx="1613">
                  <c:v>1.3732805999313472E-3</c:v>
                </c:pt>
                <c:pt idx="1614">
                  <c:v>1.3732759184485073E-3</c:v>
                </c:pt>
                <c:pt idx="1615">
                  <c:v>1.3732712773154669E-3</c:v>
                </c:pt>
                <c:pt idx="1616">
                  <c:v>1.3732666761881683E-3</c:v>
                </c:pt>
                <c:pt idx="1617">
                  <c:v>1.3732621147254478E-3</c:v>
                </c:pt>
                <c:pt idx="1618">
                  <c:v>1.3732575925890136E-3</c:v>
                </c:pt>
                <c:pt idx="1619">
                  <c:v>1.3732531094434199E-3</c:v>
                </c:pt>
                <c:pt idx="1620">
                  <c:v>1.3732486649560454E-3</c:v>
                </c:pt>
                <c:pt idx="1621">
                  <c:v>1.373244258797068E-3</c:v>
                </c:pt>
                <c:pt idx="1622">
                  <c:v>1.3732398906394431E-3</c:v>
                </c:pt>
                <c:pt idx="1623">
                  <c:v>1.37323556015888E-3</c:v>
                </c:pt>
                <c:pt idx="1624">
                  <c:v>1.3732312670338186E-3</c:v>
                </c:pt>
                <c:pt idx="1625">
                  <c:v>1.3732270109454083E-3</c:v>
                </c:pt>
                <c:pt idx="1626">
                  <c:v>1.3732227915774838E-3</c:v>
                </c:pt>
                <c:pt idx="1627">
                  <c:v>1.3732186086165441E-3</c:v>
                </c:pt>
                <c:pt idx="1628">
                  <c:v>1.3732144617517297E-3</c:v>
                </c:pt>
                <c:pt idx="1629">
                  <c:v>1.373210350674801E-3</c:v>
                </c:pt>
                <c:pt idx="1630">
                  <c:v>1.3732062750801165E-3</c:v>
                </c:pt>
                <c:pt idx="1631">
                  <c:v>1.373202234664612E-3</c:v>
                </c:pt>
                <c:pt idx="1632">
                  <c:v>1.3731982291277775E-3</c:v>
                </c:pt>
                <c:pt idx="1633">
                  <c:v>1.3731942581716378E-3</c:v>
                </c:pt>
                <c:pt idx="1634">
                  <c:v>1.3731903215007306E-3</c:v>
                </c:pt>
                <c:pt idx="1635">
                  <c:v>1.3731864188220857E-3</c:v>
                </c:pt>
                <c:pt idx="1636">
                  <c:v>1.3731825498452044E-3</c:v>
                </c:pt>
                <c:pt idx="1637">
                  <c:v>1.3731787142820394E-3</c:v>
                </c:pt>
                <c:pt idx="1638">
                  <c:v>1.3731749118469732E-3</c:v>
                </c:pt>
                <c:pt idx="1639">
                  <c:v>1.3731711422567997E-3</c:v>
                </c:pt>
                <c:pt idx="1640">
                  <c:v>1.3731674052307027E-3</c:v>
                </c:pt>
                <c:pt idx="1641">
                  <c:v>1.3731637004902372E-3</c:v>
                </c:pt>
                <c:pt idx="1642">
                  <c:v>1.3731600277593081E-3</c:v>
                </c:pt>
                <c:pt idx="1643">
                  <c:v>1.3731563867641528E-3</c:v>
                </c:pt>
                <c:pt idx="1644">
                  <c:v>1.3731527772333199E-3</c:v>
                </c:pt>
                <c:pt idx="1645">
                  <c:v>1.3731491988976515E-3</c:v>
                </c:pt>
                <c:pt idx="1646">
                  <c:v>1.3731456514902629E-3</c:v>
                </c:pt>
                <c:pt idx="1647">
                  <c:v>1.3731421347465242E-3</c:v>
                </c:pt>
                <c:pt idx="1648">
                  <c:v>1.3731386484040419E-3</c:v>
                </c:pt>
                <c:pt idx="1649">
                  <c:v>1.3731351922026402E-3</c:v>
                </c:pt>
                <c:pt idx="1650">
                  <c:v>1.3731317658843417E-3</c:v>
                </c:pt>
                <c:pt idx="1651">
                  <c:v>1.3731283691933503E-3</c:v>
                </c:pt>
                <c:pt idx="1652">
                  <c:v>1.3731250018760321E-3</c:v>
                </c:pt>
                <c:pt idx="1653">
                  <c:v>1.3731216636808981E-3</c:v>
                </c:pt>
                <c:pt idx="1654">
                  <c:v>1.3731183543585859E-3</c:v>
                </c:pt>
                <c:pt idx="1655">
                  <c:v>1.3731150736618423E-3</c:v>
                </c:pt>
                <c:pt idx="1656">
                  <c:v>1.3731118213455055E-3</c:v>
                </c:pt>
                <c:pt idx="1657">
                  <c:v>1.3731085971664878E-3</c:v>
                </c:pt>
                <c:pt idx="1658">
                  <c:v>1.3731054008837579E-3</c:v>
                </c:pt>
                <c:pt idx="1659">
                  <c:v>1.3731022322583249E-3</c:v>
                </c:pt>
                <c:pt idx="1660">
                  <c:v>1.3730990910532201E-3</c:v>
                </c:pt>
                <c:pt idx="1661">
                  <c:v>1.3730959770334806E-3</c:v>
                </c:pt>
                <c:pt idx="1662">
                  <c:v>1.3730928899661325E-3</c:v>
                </c:pt>
                <c:pt idx="1663">
                  <c:v>1.3730898296201749E-3</c:v>
                </c:pt>
                <c:pt idx="1664">
                  <c:v>1.3730867957665624E-3</c:v>
                </c:pt>
                <c:pt idx="1665">
                  <c:v>1.3730837881781896E-3</c:v>
                </c:pt>
                <c:pt idx="1666">
                  <c:v>1.3730808066298745E-3</c:v>
                </c:pt>
                <c:pt idx="1667">
                  <c:v>1.373077850898343E-3</c:v>
                </c:pt>
                <c:pt idx="1668">
                  <c:v>1.3730749207622123E-3</c:v>
                </c:pt>
                <c:pt idx="1669">
                  <c:v>1.3730716030950149E-3</c:v>
                </c:pt>
                <c:pt idx="1670">
                  <c:v>1.3730687270694011E-3</c:v>
                </c:pt>
                <c:pt idx="1671">
                  <c:v>1.3730658759555528E-3</c:v>
                </c:pt>
                <c:pt idx="1672">
                  <c:v>1.3730630495397576E-3</c:v>
                </c:pt>
                <c:pt idx="1673">
                  <c:v>1.3730602476101142E-3</c:v>
                </c:pt>
                <c:pt idx="1674">
                  <c:v>1.3730574699565182E-3</c:v>
                </c:pt>
                <c:pt idx="1675">
                  <c:v>1.3730547163706469E-3</c:v>
                </c:pt>
                <c:pt idx="1676">
                  <c:v>1.3730519866459443E-3</c:v>
                </c:pt>
                <c:pt idx="1677">
                  <c:v>1.3730492805776066E-3</c:v>
                </c:pt>
                <c:pt idx="1678">
                  <c:v>1.373046597962567E-3</c:v>
                </c:pt>
                <c:pt idx="1679">
                  <c:v>1.3730439385994818E-3</c:v>
                </c:pt>
                <c:pt idx="1680">
                  <c:v>1.3730413022887157E-3</c:v>
                </c:pt>
                <c:pt idx="1681">
                  <c:v>1.3730386888323272E-3</c:v>
                </c:pt>
                <c:pt idx="1682">
                  <c:v>1.3730360980340553E-3</c:v>
                </c:pt>
                <c:pt idx="1683">
                  <c:v>1.3730335296993047E-3</c:v>
                </c:pt>
                <c:pt idx="1684">
                  <c:v>1.373030983635132E-3</c:v>
                </c:pt>
                <c:pt idx="1685">
                  <c:v>1.3730284596502323E-3</c:v>
                </c:pt>
                <c:pt idx="1686">
                  <c:v>1.3730259575549246E-3</c:v>
                </c:pt>
                <c:pt idx="1687">
                  <c:v>1.3730234771611393E-3</c:v>
                </c:pt>
                <c:pt idx="1688">
                  <c:v>1.3730210182824039E-3</c:v>
                </c:pt>
                <c:pt idx="1689">
                  <c:v>1.3730185807338299E-3</c:v>
                </c:pt>
                <c:pt idx="1690">
                  <c:v>1.3730161643320997E-3</c:v>
                </c:pt>
                <c:pt idx="1691">
                  <c:v>1.3730137688954536E-3</c:v>
                </c:pt>
                <c:pt idx="1692">
                  <c:v>1.3730113942436754E-3</c:v>
                </c:pt>
                <c:pt idx="1693">
                  <c:v>1.3730090401980815E-3</c:v>
                </c:pt>
                <c:pt idx="1694">
                  <c:v>1.373006706581507E-3</c:v>
                </c:pt>
                <c:pt idx="1695">
                  <c:v>1.3730043932182925E-3</c:v>
                </c:pt>
                <c:pt idx="1696">
                  <c:v>1.3730020999342723E-3</c:v>
                </c:pt>
                <c:pt idx="1697">
                  <c:v>1.372999826556762E-3</c:v>
                </c:pt>
                <c:pt idx="1698">
                  <c:v>1.3729975729145449E-3</c:v>
                </c:pt>
                <c:pt idx="1699">
                  <c:v>1.3729953388378611E-3</c:v>
                </c:pt>
                <c:pt idx="1700">
                  <c:v>1.3729931241583946E-3</c:v>
                </c:pt>
                <c:pt idx="1701">
                  <c:v>1.3729909287092609E-3</c:v>
                </c:pt>
                <c:pt idx="1702">
                  <c:v>1.3729887523249958E-3</c:v>
                </c:pt>
                <c:pt idx="1703">
                  <c:v>1.3729862881630423E-3</c:v>
                </c:pt>
                <c:pt idx="1704">
                  <c:v>1.3729841520814219E-3</c:v>
                </c:pt>
                <c:pt idx="1705">
                  <c:v>1.3729820345537505E-3</c:v>
                </c:pt>
                <c:pt idx="1706">
                  <c:v>1.3729799354203194E-3</c:v>
                </c:pt>
                <c:pt idx="1707">
                  <c:v>1.3729778545227807E-3</c:v>
                </c:pt>
                <c:pt idx="1708">
                  <c:v>1.3729757917041339E-3</c:v>
                </c:pt>
                <c:pt idx="1709">
                  <c:v>1.3729737468087158E-3</c:v>
                </c:pt>
                <c:pt idx="1710">
                  <c:v>1.3729717196821888E-3</c:v>
                </c:pt>
                <c:pt idx="1711">
                  <c:v>1.3729697101715296E-3</c:v>
                </c:pt>
                <c:pt idx="1712">
                  <c:v>1.3729677181250188E-3</c:v>
                </c:pt>
                <c:pt idx="1713">
                  <c:v>1.3729657433922291E-3</c:v>
                </c:pt>
                <c:pt idx="1714">
                  <c:v>1.3729637858240151E-3</c:v>
                </c:pt>
                <c:pt idx="1715">
                  <c:v>1.372961845272502E-3</c:v>
                </c:pt>
                <c:pt idx="1716">
                  <c:v>1.3729599215910758E-3</c:v>
                </c:pt>
                <c:pt idx="1717">
                  <c:v>1.3729580146343713E-3</c:v>
                </c:pt>
                <c:pt idx="1718">
                  <c:v>1.372956124258263E-3</c:v>
                </c:pt>
                <c:pt idx="1719">
                  <c:v>1.3729542503198538E-3</c:v>
                </c:pt>
                <c:pt idx="1720">
                  <c:v>1.3729523926774652E-3</c:v>
                </c:pt>
                <c:pt idx="1721">
                  <c:v>1.3729505511906265E-3</c:v>
                </c:pt>
                <c:pt idx="1722">
                  <c:v>1.3729487257200653E-3</c:v>
                </c:pt>
                <c:pt idx="1723">
                  <c:v>1.3729469161276966E-3</c:v>
                </c:pt>
                <c:pt idx="1724">
                  <c:v>1.3729451222766133E-3</c:v>
                </c:pt>
                <c:pt idx="1725">
                  <c:v>1.3729433440310768E-3</c:v>
                </c:pt>
                <c:pt idx="1726">
                  <c:v>1.3729415812565062E-3</c:v>
                </c:pt>
                <c:pt idx="1727">
                  <c:v>1.3729398338194687E-3</c:v>
                </c:pt>
                <c:pt idx="1728">
                  <c:v>1.3729381015876703E-3</c:v>
                </c:pt>
                <c:pt idx="1729">
                  <c:v>1.3729363844299468E-3</c:v>
                </c:pt>
                <c:pt idx="1730">
                  <c:v>1.3729346822162528E-3</c:v>
                </c:pt>
                <c:pt idx="1731">
                  <c:v>1.3729329948176533E-3</c:v>
                </c:pt>
                <c:pt idx="1732">
                  <c:v>1.3729313221063138E-3</c:v>
                </c:pt>
                <c:pt idx="1733">
                  <c:v>1.3729296639554921E-3</c:v>
                </c:pt>
                <c:pt idx="1734">
                  <c:v>1.3729280202395275E-3</c:v>
                </c:pt>
                <c:pt idx="1735">
                  <c:v>1.372926390833833E-3</c:v>
                </c:pt>
                <c:pt idx="1736">
                  <c:v>1.3729247756148857E-3</c:v>
                </c:pt>
                <c:pt idx="1737">
                  <c:v>1.3729231744602174E-3</c:v>
                </c:pt>
                <c:pt idx="1738">
                  <c:v>1.3729215872484068E-3</c:v>
                </c:pt>
                <c:pt idx="1739">
                  <c:v>1.3729200138590698E-3</c:v>
                </c:pt>
                <c:pt idx="1740">
                  <c:v>1.3729184541728511E-3</c:v>
                </c:pt>
                <c:pt idx="1741">
                  <c:v>1.3729169080714152E-3</c:v>
                </c:pt>
                <c:pt idx="1742">
                  <c:v>1.3729153754374382E-3</c:v>
                </c:pt>
                <c:pt idx="1743">
                  <c:v>1.3729138561545994E-3</c:v>
                </c:pt>
                <c:pt idx="1744">
                  <c:v>1.3729123501075716E-3</c:v>
                </c:pt>
                <c:pt idx="1745">
                  <c:v>1.3729108571820146E-3</c:v>
                </c:pt>
                <c:pt idx="1746">
                  <c:v>1.3729093772645654E-3</c:v>
                </c:pt>
                <c:pt idx="1747">
                  <c:v>1.3729079102428304E-3</c:v>
                </c:pt>
                <c:pt idx="1748">
                  <c:v>1.3729064560053779E-3</c:v>
                </c:pt>
                <c:pt idx="1749">
                  <c:v>1.3729050144417284E-3</c:v>
                </c:pt>
                <c:pt idx="1750">
                  <c:v>1.3729035854423482E-3</c:v>
                </c:pt>
                <c:pt idx="1751">
                  <c:v>1.3729021688986406E-3</c:v>
                </c:pt>
                <c:pt idx="1752">
                  <c:v>1.3729007647029377E-3</c:v>
                </c:pt>
                <c:pt idx="1753">
                  <c:v>1.3728993727484934E-3</c:v>
                </c:pt>
                <c:pt idx="1754">
                  <c:v>1.3728979929294751E-3</c:v>
                </c:pt>
                <c:pt idx="1755">
                  <c:v>1.3728964307186003E-3</c:v>
                </c:pt>
                <c:pt idx="1756">
                  <c:v>1.3728950765518923E-3</c:v>
                </c:pt>
                <c:pt idx="1757">
                  <c:v>1.3728937341938548E-3</c:v>
                </c:pt>
                <c:pt idx="1758">
                  <c:v>1.3728924035423581E-3</c:v>
                </c:pt>
                <c:pt idx="1759">
                  <c:v>1.3728910844961473E-3</c:v>
                </c:pt>
                <c:pt idx="1760">
                  <c:v>1.3728897769548342E-3</c:v>
                </c:pt>
                <c:pt idx="1761">
                  <c:v>1.3728884808188911E-3</c:v>
                </c:pt>
                <c:pt idx="1762">
                  <c:v>1.3728871959896422E-3</c:v>
                </c:pt>
                <c:pt idx="1763">
                  <c:v>1.372885922369257E-3</c:v>
                </c:pt>
                <c:pt idx="1764">
                  <c:v>1.372884659860744E-3</c:v>
                </c:pt>
                <c:pt idx="1765">
                  <c:v>1.3728834083679415E-3</c:v>
                </c:pt>
                <c:pt idx="1766">
                  <c:v>1.3728821677955129E-3</c:v>
                </c:pt>
                <c:pt idx="1767">
                  <c:v>1.3728809380489377E-3</c:v>
                </c:pt>
                <c:pt idx="1768">
                  <c:v>1.3728797190345067E-3</c:v>
                </c:pt>
                <c:pt idx="1769">
                  <c:v>1.3728778249005218E-3</c:v>
                </c:pt>
                <c:pt idx="1770">
                  <c:v>1.3728766330583331E-3</c:v>
                </c:pt>
                <c:pt idx="1771">
                  <c:v>1.37287545162012E-3</c:v>
                </c:pt>
                <c:pt idx="1772">
                  <c:v>1.3728742804957894E-3</c:v>
                </c:pt>
                <c:pt idx="1773">
                  <c:v>1.3728731195960212E-3</c:v>
                </c:pt>
                <c:pt idx="1774">
                  <c:v>1.3728719688322608E-3</c:v>
                </c:pt>
                <c:pt idx="1775">
                  <c:v>1.3728708281167139E-3</c:v>
                </c:pt>
                <c:pt idx="1776">
                  <c:v>1.372869697362339E-3</c:v>
                </c:pt>
                <c:pt idx="1777">
                  <c:v>1.372868576482841E-3</c:v>
                </c:pt>
                <c:pt idx="1778">
                  <c:v>1.3728674653926661E-3</c:v>
                </c:pt>
                <c:pt idx="1779">
                  <c:v>1.3728663640069937E-3</c:v>
                </c:pt>
                <c:pt idx="1780">
                  <c:v>1.372865272241732E-3</c:v>
                </c:pt>
                <c:pt idx="1781">
                  <c:v>1.3728641900135103E-3</c:v>
                </c:pt>
                <c:pt idx="1782">
                  <c:v>1.3728631172396737E-3</c:v>
                </c:pt>
                <c:pt idx="1783">
                  <c:v>1.372862053838277E-3</c:v>
                </c:pt>
                <c:pt idx="1784">
                  <c:v>1.3728609997280786E-3</c:v>
                </c:pt>
                <c:pt idx="1785">
                  <c:v>1.3728599548285343E-3</c:v>
                </c:pt>
                <c:pt idx="1786">
                  <c:v>1.3728589190597916E-3</c:v>
                </c:pt>
                <c:pt idx="1787">
                  <c:v>1.3728578923426838E-3</c:v>
                </c:pt>
                <c:pt idx="1788">
                  <c:v>1.3728568745987239E-3</c:v>
                </c:pt>
                <c:pt idx="1789">
                  <c:v>1.3728558657500997E-3</c:v>
                </c:pt>
                <c:pt idx="1790">
                  <c:v>1.3728548657196667E-3</c:v>
                </c:pt>
                <c:pt idx="1791">
                  <c:v>1.3728538744309437E-3</c:v>
                </c:pt>
                <c:pt idx="1792">
                  <c:v>1.3728528918081067E-3</c:v>
                </c:pt>
                <c:pt idx="1793">
                  <c:v>1.3728519177759828E-3</c:v>
                </c:pt>
                <c:pt idx="1794">
                  <c:v>1.3728509522600457E-3</c:v>
                </c:pt>
                <c:pt idx="1795">
                  <c:v>1.372849995186409E-3</c:v>
                </c:pt>
                <c:pt idx="1796">
                  <c:v>1.3728490464818221E-3</c:v>
                </c:pt>
                <c:pt idx="1797">
                  <c:v>1.3728481060736638E-3</c:v>
                </c:pt>
                <c:pt idx="1798">
                  <c:v>1.3728471738899369E-3</c:v>
                </c:pt>
                <c:pt idx="1799">
                  <c:v>1.372846249859264E-3</c:v>
                </c:pt>
                <c:pt idx="1800">
                  <c:v>1.3728453339108809E-3</c:v>
                </c:pt>
                <c:pt idx="1801">
                  <c:v>1.3728444259746321E-3</c:v>
                </c:pt>
                <c:pt idx="1802">
                  <c:v>1.3728435259809655E-3</c:v>
                </c:pt>
                <c:pt idx="1803">
                  <c:v>1.3728426338609273E-3</c:v>
                </c:pt>
                <c:pt idx="1804">
                  <c:v>1.3728417495461568E-3</c:v>
                </c:pt>
                <c:pt idx="1805">
                  <c:v>1.3728408729688818E-3</c:v>
                </c:pt>
                <c:pt idx="1806">
                  <c:v>1.3728400040619127E-3</c:v>
                </c:pt>
                <c:pt idx="1807">
                  <c:v>1.3728391427586381E-3</c:v>
                </c:pt>
                <c:pt idx="1808">
                  <c:v>1.3728382889930202E-3</c:v>
                </c:pt>
                <c:pt idx="1809">
                  <c:v>1.3728374426995892E-3</c:v>
                </c:pt>
                <c:pt idx="1810">
                  <c:v>1.3728366038134395E-3</c:v>
                </c:pt>
                <c:pt idx="1811">
                  <c:v>1.372835772270223E-3</c:v>
                </c:pt>
                <c:pt idx="1812">
                  <c:v>1.3728349480061468E-3</c:v>
                </c:pt>
                <c:pt idx="1813">
                  <c:v>1.3728341309579666E-3</c:v>
                </c:pt>
                <c:pt idx="1814">
                  <c:v>1.3728333210629826E-3</c:v>
                </c:pt>
                <c:pt idx="1815">
                  <c:v>1.3728325182590356E-3</c:v>
                </c:pt>
                <c:pt idx="1816">
                  <c:v>1.3728317224845007E-3</c:v>
                </c:pt>
                <c:pt idx="1817">
                  <c:v>1.3728309336782851E-3</c:v>
                </c:pt>
                <c:pt idx="1818">
                  <c:v>1.3728301517798209E-3</c:v>
                </c:pt>
                <c:pt idx="1819">
                  <c:v>1.372829376729063E-3</c:v>
                </c:pt>
                <c:pt idx="1820">
                  <c:v>1.3728286084664829E-3</c:v>
                </c:pt>
                <c:pt idx="1821">
                  <c:v>1.3728278469330654E-3</c:v>
                </c:pt>
                <c:pt idx="1822">
                  <c:v>1.3728270920703041E-3</c:v>
                </c:pt>
                <c:pt idx="1823">
                  <c:v>1.3728263438201962E-3</c:v>
                </c:pt>
                <c:pt idx="1824">
                  <c:v>1.3728256021252393E-3</c:v>
                </c:pt>
                <c:pt idx="1825">
                  <c:v>1.3728248669284261E-3</c:v>
                </c:pt>
                <c:pt idx="1826">
                  <c:v>1.3728241381732414E-3</c:v>
                </c:pt>
                <c:pt idx="1827">
                  <c:v>1.3728234158036569E-3</c:v>
                </c:pt>
                <c:pt idx="1828">
                  <c:v>1.3728226997641274E-3</c:v>
                </c:pt>
                <c:pt idx="1829">
                  <c:v>1.3728219899995864E-3</c:v>
                </c:pt>
                <c:pt idx="1830">
                  <c:v>1.3728212864554425E-3</c:v>
                </c:pt>
                <c:pt idx="1831">
                  <c:v>1.3728205890775754E-3</c:v>
                </c:pt>
                <c:pt idx="1832">
                  <c:v>1.3728198978123312E-3</c:v>
                </c:pt>
                <c:pt idx="1833">
                  <c:v>1.3728192126065189E-3</c:v>
                </c:pt>
                <c:pt idx="1834">
                  <c:v>1.3728185334074064E-3</c:v>
                </c:pt>
                <c:pt idx="1835">
                  <c:v>1.3728178601627166E-3</c:v>
                </c:pt>
                <c:pt idx="1836">
                  <c:v>1.3728171928206231E-3</c:v>
                </c:pt>
                <c:pt idx="1837">
                  <c:v>1.3728165313297476E-3</c:v>
                </c:pt>
                <c:pt idx="1838">
                  <c:v>1.372815875639154E-3</c:v>
                </c:pt>
                <c:pt idx="1839">
                  <c:v>1.3728152256983468E-3</c:v>
                </c:pt>
                <c:pt idx="1840">
                  <c:v>1.372814581457266E-3</c:v>
                </c:pt>
                <c:pt idx="1841">
                  <c:v>1.3728139428662834E-3</c:v>
                </c:pt>
                <c:pt idx="1842">
                  <c:v>1.3728133098761996E-3</c:v>
                </c:pt>
                <c:pt idx="1843">
                  <c:v>1.3728126824382402E-3</c:v>
                </c:pt>
                <c:pt idx="1844">
                  <c:v>1.3728120605040514E-3</c:v>
                </c:pt>
                <c:pt idx="1845">
                  <c:v>1.3728114440256973E-3</c:v>
                </c:pt>
                <c:pt idx="1846">
                  <c:v>1.3728108329556558E-3</c:v>
                </c:pt>
                <c:pt idx="1847">
                  <c:v>1.3728102272468155E-3</c:v>
                </c:pt>
                <c:pt idx="1848">
                  <c:v>1.3728096268524714E-3</c:v>
                </c:pt>
                <c:pt idx="1849">
                  <c:v>1.3728090317263227E-3</c:v>
                </c:pt>
                <c:pt idx="1850">
                  <c:v>1.372808441822468E-3</c:v>
                </c:pt>
                <c:pt idx="1851">
                  <c:v>1.3728078570954029E-3</c:v>
                </c:pt>
                <c:pt idx="1852">
                  <c:v>1.3728072775000158E-3</c:v>
                </c:pt>
                <c:pt idx="1853">
                  <c:v>1.3728067029915852E-3</c:v>
                </c:pt>
                <c:pt idx="1854">
                  <c:v>1.372806133525776E-3</c:v>
                </c:pt>
                <c:pt idx="1855">
                  <c:v>1.3728055690586363E-3</c:v>
                </c:pt>
                <c:pt idx="1856">
                  <c:v>1.3728050095465939E-3</c:v>
                </c:pt>
                <c:pt idx="1857">
                  <c:v>1.372804454946454E-3</c:v>
                </c:pt>
                <c:pt idx="1858">
                  <c:v>1.3728039052153941E-3</c:v>
                </c:pt>
                <c:pt idx="1859">
                  <c:v>1.3728033603109628E-3</c:v>
                </c:pt>
                <c:pt idx="1860">
                  <c:v>1.3728028201910757E-3</c:v>
                </c:pt>
                <c:pt idx="1861">
                  <c:v>1.3728022848140118E-3</c:v>
                </c:pt>
                <c:pt idx="1862">
                  <c:v>1.3728017541384113E-3</c:v>
                </c:pt>
                <c:pt idx="1863">
                  <c:v>1.3728012281232721E-3</c:v>
                </c:pt>
                <c:pt idx="1864">
                  <c:v>1.372800706727947E-3</c:v>
                </c:pt>
                <c:pt idx="1865">
                  <c:v>1.3728001899121398E-3</c:v>
                </c:pt>
                <c:pt idx="1866">
                  <c:v>1.3727996776359034E-3</c:v>
                </c:pt>
                <c:pt idx="1867">
                  <c:v>1.372799169859636E-3</c:v>
                </c:pt>
                <c:pt idx="1868">
                  <c:v>1.372798666544079E-3</c:v>
                </c:pt>
                <c:pt idx="1869">
                  <c:v>1.3727981676503128E-3</c:v>
                </c:pt>
                <c:pt idx="1870">
                  <c:v>1.3727976731397551E-3</c:v>
                </c:pt>
                <c:pt idx="1871">
                  <c:v>1.3727971829741576E-3</c:v>
                </c:pt>
                <c:pt idx="1872">
                  <c:v>1.3727966971156026E-3</c:v>
                </c:pt>
                <c:pt idx="1873">
                  <c:v>1.3727962155265011E-3</c:v>
                </c:pt>
                <c:pt idx="1874">
                  <c:v>1.372795738169589E-3</c:v>
                </c:pt>
                <c:pt idx="1875">
                  <c:v>1.3727952650079258E-3</c:v>
                </c:pt>
                <c:pt idx="1876">
                  <c:v>1.3727947960048895E-3</c:v>
                </c:pt>
                <c:pt idx="1877">
                  <c:v>1.3727943311241764E-3</c:v>
                </c:pt>
                <c:pt idx="1878">
                  <c:v>1.3727938703297965E-3</c:v>
                </c:pt>
                <c:pt idx="1879">
                  <c:v>1.3727934135860716E-3</c:v>
                </c:pt>
                <c:pt idx="1880">
                  <c:v>1.3727929608576331E-3</c:v>
                </c:pt>
                <c:pt idx="1881">
                  <c:v>1.3727925121094179E-3</c:v>
                </c:pt>
                <c:pt idx="1882">
                  <c:v>1.3727920673066675E-3</c:v>
                </c:pt>
                <c:pt idx="1883">
                  <c:v>1.3727916264149236E-3</c:v>
                </c:pt>
                <c:pt idx="1884">
                  <c:v>1.3727911894000273E-3</c:v>
                </c:pt>
                <c:pt idx="1885">
                  <c:v>1.3727907562281153E-3</c:v>
                </c:pt>
                <c:pt idx="1886">
                  <c:v>1.3727903268656177E-3</c:v>
                </c:pt>
                <c:pt idx="1887">
                  <c:v>1.372789901279256E-3</c:v>
                </c:pt>
                <c:pt idx="1888">
                  <c:v>1.3727894794360396E-3</c:v>
                </c:pt>
                <c:pt idx="1889">
                  <c:v>1.372789061303264E-3</c:v>
                </c:pt>
                <c:pt idx="1890">
                  <c:v>1.3727886468485084E-3</c:v>
                </c:pt>
                <c:pt idx="1891">
                  <c:v>1.3727882360396327E-3</c:v>
                </c:pt>
                <c:pt idx="1892">
                  <c:v>1.3727878288447759E-3</c:v>
                </c:pt>
                <c:pt idx="1893">
                  <c:v>1.3727874252323531E-3</c:v>
                </c:pt>
                <c:pt idx="1894">
                  <c:v>1.3727870251710533E-3</c:v>
                </c:pt>
                <c:pt idx="1895">
                  <c:v>1.3727866286298367E-3</c:v>
                </c:pt>
                <c:pt idx="1896">
                  <c:v>1.3727862355779332E-3</c:v>
                </c:pt>
                <c:pt idx="1897">
                  <c:v>1.3727858459848395E-3</c:v>
                </c:pt>
                <c:pt idx="1898">
                  <c:v>1.3727854598203167E-3</c:v>
                </c:pt>
                <c:pt idx="1899">
                  <c:v>1.3727850770543883E-3</c:v>
                </c:pt>
                <c:pt idx="1900">
                  <c:v>1.3727846976573379E-3</c:v>
                </c:pt>
                <c:pt idx="1901">
                  <c:v>1.3727843215997069E-3</c:v>
                </c:pt>
                <c:pt idx="1902">
                  <c:v>1.3727839488522923E-3</c:v>
                </c:pt>
                <c:pt idx="1903">
                  <c:v>1.3727835793861448E-3</c:v>
                </c:pt>
                <c:pt idx="1904">
                  <c:v>1.372783213172566E-3</c:v>
                </c:pt>
                <c:pt idx="1905">
                  <c:v>1.3727828501831065E-3</c:v>
                </c:pt>
                <c:pt idx="1906">
                  <c:v>1.3727824903895646E-3</c:v>
                </c:pt>
                <c:pt idx="1907">
                  <c:v>1.372782133763982E-3</c:v>
                </c:pt>
                <c:pt idx="1908">
                  <c:v>1.3727817802786446E-3</c:v>
                </c:pt>
                <c:pt idx="1909">
                  <c:v>1.3727814299060782E-3</c:v>
                </c:pt>
                <c:pt idx="1910">
                  <c:v>1.3727810826190472E-3</c:v>
                </c:pt>
                <c:pt idx="1911">
                  <c:v>1.3727807383905524E-3</c:v>
                </c:pt>
                <c:pt idx="1912">
                  <c:v>1.3727803971938291E-3</c:v>
                </c:pt>
                <c:pt idx="1913">
                  <c:v>1.3727800590023456E-3</c:v>
                </c:pt>
                <c:pt idx="1914">
                  <c:v>1.3727797237898E-3</c:v>
                </c:pt>
                <c:pt idx="1915">
                  <c:v>1.3727793915301188E-3</c:v>
                </c:pt>
                <c:pt idx="1916">
                  <c:v>1.3727790621974555E-3</c:v>
                </c:pt>
                <c:pt idx="1917">
                  <c:v>1.3727787357661881E-3</c:v>
                </c:pt>
                <c:pt idx="1918">
                  <c:v>1.3727784122109165E-3</c:v>
                </c:pt>
                <c:pt idx="1919">
                  <c:v>1.3727780915064622E-3</c:v>
                </c:pt>
                <c:pt idx="1920">
                  <c:v>1.372777773627865E-3</c:v>
                </c:pt>
                <c:pt idx="1921">
                  <c:v>1.3727774585503818E-3</c:v>
                </c:pt>
                <c:pt idx="1922">
                  <c:v>1.3727771462494845E-3</c:v>
                </c:pt>
                <c:pt idx="1923">
                  <c:v>1.3727768367008579E-3</c:v>
                </c:pt>
                <c:pt idx="1924">
                  <c:v>1.3727765298803987E-3</c:v>
                </c:pt>
                <c:pt idx="1925">
                  <c:v>1.3727762257642129E-3</c:v>
                </c:pt>
                <c:pt idx="1926">
                  <c:v>1.3727759243286138E-3</c:v>
                </c:pt>
                <c:pt idx="1927">
                  <c:v>1.3727756255501212E-3</c:v>
                </c:pt>
                <c:pt idx="1928">
                  <c:v>1.372775329405459E-3</c:v>
                </c:pt>
                <c:pt idx="1929">
                  <c:v>1.3727750358715532E-3</c:v>
                </c:pt>
                <c:pt idx="1930">
                  <c:v>1.3727747449255308E-3</c:v>
                </c:pt>
                <c:pt idx="1931">
                  <c:v>1.3727744565447174E-3</c:v>
                </c:pt>
                <c:pt idx="1932">
                  <c:v>1.3727741707066361E-3</c:v>
                </c:pt>
                <c:pt idx="1933">
                  <c:v>1.3727738873890055E-3</c:v>
                </c:pt>
                <c:pt idx="1934">
                  <c:v>1.3727736065697377E-3</c:v>
                </c:pt>
                <c:pt idx="1935">
                  <c:v>1.3727733282269375E-3</c:v>
                </c:pt>
                <c:pt idx="1936">
                  <c:v>1.3727730523388994E-3</c:v>
                </c:pt>
                <c:pt idx="1937">
                  <c:v>1.3727727788841076E-3</c:v>
                </c:pt>
                <c:pt idx="1938">
                  <c:v>1.3727725078412332E-3</c:v>
                </c:pt>
                <c:pt idx="1939">
                  <c:v>1.3727722391891327E-3</c:v>
                </c:pt>
                <c:pt idx="1940">
                  <c:v>1.3727719729068469E-3</c:v>
                </c:pt>
                <c:pt idx="1941">
                  <c:v>1.3727717089735989E-3</c:v>
                </c:pt>
                <c:pt idx="1942">
                  <c:v>1.3727714473687925E-3</c:v>
                </c:pt>
                <c:pt idx="1943">
                  <c:v>1.3727711880720112E-3</c:v>
                </c:pt>
                <c:pt idx="1944">
                  <c:v>1.3727709310630159E-3</c:v>
                </c:pt>
                <c:pt idx="1945">
                  <c:v>1.372770676321744E-3</c:v>
                </c:pt>
                <c:pt idx="1946">
                  <c:v>1.372770423828307E-3</c:v>
                </c:pt>
                <c:pt idx="1947">
                  <c:v>1.3727701735629901E-3</c:v>
                </c:pt>
                <c:pt idx="1948">
                  <c:v>1.3727699255062502E-3</c:v>
                </c:pt>
                <c:pt idx="1949">
                  <c:v>1.3727696796387143E-3</c:v>
                </c:pt>
                <c:pt idx="1950">
                  <c:v>1.3727694359411777E-3</c:v>
                </c:pt>
                <c:pt idx="1951">
                  <c:v>1.3727691943946037E-3</c:v>
                </c:pt>
                <c:pt idx="1952">
                  <c:v>1.3727689549801211E-3</c:v>
                </c:pt>
                <c:pt idx="1953">
                  <c:v>1.3727687176790229E-3</c:v>
                </c:pt>
                <c:pt idx="1954">
                  <c:v>1.3727684824727654E-3</c:v>
                </c:pt>
                <c:pt idx="1955">
                  <c:v>1.3727682493429661E-3</c:v>
                </c:pt>
                <c:pt idx="1956">
                  <c:v>1.3727680182714032E-3</c:v>
                </c:pt>
                <c:pt idx="1957">
                  <c:v>1.3727677892400132E-3</c:v>
                </c:pt>
                <c:pt idx="1958">
                  <c:v>1.3727675622308901E-3</c:v>
                </c:pt>
                <c:pt idx="1959">
                  <c:v>1.3727673372262844E-3</c:v>
                </c:pt>
                <c:pt idx="1960">
                  <c:v>1.3727671142086007E-3</c:v>
                </c:pt>
                <c:pt idx="1961">
                  <c:v>1.3727668931603973E-3</c:v>
                </c:pt>
                <c:pt idx="1962">
                  <c:v>1.3727666740643845E-3</c:v>
                </c:pt>
                <c:pt idx="1963">
                  <c:v>1.3727664260373999E-3</c:v>
                </c:pt>
                <c:pt idx="1964">
                  <c:v>1.3727662110671313E-3</c:v>
                </c:pt>
                <c:pt idx="1965">
                  <c:v>1.3727659979956895E-3</c:v>
                </c:pt>
                <c:pt idx="1966">
                  <c:v>1.3727657868064008E-3</c:v>
                </c:pt>
                <c:pt idx="1967">
                  <c:v>1.3727655774827367E-3</c:v>
                </c:pt>
                <c:pt idx="1968">
                  <c:v>1.3727653700083135E-3</c:v>
                </c:pt>
                <c:pt idx="1969">
                  <c:v>1.3727651643668892E-3</c:v>
                </c:pt>
                <c:pt idx="1970">
                  <c:v>1.3727649605423649E-3</c:v>
                </c:pt>
                <c:pt idx="1971">
                  <c:v>1.3727647585187813E-3</c:v>
                </c:pt>
                <c:pt idx="1972">
                  <c:v>1.3727645582803181E-3</c:v>
                </c:pt>
                <c:pt idx="1973">
                  <c:v>1.3727643598112937E-3</c:v>
                </c:pt>
                <c:pt idx="1974">
                  <c:v>1.3727641630961632E-3</c:v>
                </c:pt>
                <c:pt idx="1975">
                  <c:v>1.3727639681195166E-3</c:v>
                </c:pt>
                <c:pt idx="1976">
                  <c:v>1.3727637748660794E-3</c:v>
                </c:pt>
                <c:pt idx="1977">
                  <c:v>1.3727635833207098E-3</c:v>
                </c:pt>
                <c:pt idx="1978">
                  <c:v>1.3727633934683982E-3</c:v>
                </c:pt>
                <c:pt idx="1979">
                  <c:v>1.3727632052942659E-3</c:v>
                </c:pt>
                <c:pt idx="1980">
                  <c:v>1.3727630187835645E-3</c:v>
                </c:pt>
                <c:pt idx="1981">
                  <c:v>1.3727628339216741E-3</c:v>
                </c:pt>
                <c:pt idx="1982">
                  <c:v>1.3727626506941024E-3</c:v>
                </c:pt>
                <c:pt idx="1983">
                  <c:v>1.3727624690864832E-3</c:v>
                </c:pt>
                <c:pt idx="1984">
                  <c:v>1.3727622890845768E-3</c:v>
                </c:pt>
                <c:pt idx="1985">
                  <c:v>1.3727621106742669E-3</c:v>
                </c:pt>
                <c:pt idx="1986">
                  <c:v>1.3727619338415606E-3</c:v>
                </c:pt>
                <c:pt idx="1987">
                  <c:v>1.3727617585725877E-3</c:v>
                </c:pt>
                <c:pt idx="1988">
                  <c:v>1.3727615848535984E-3</c:v>
                </c:pt>
                <c:pt idx="1989">
                  <c:v>1.3727614126709639E-3</c:v>
                </c:pt>
                <c:pt idx="1990">
                  <c:v>1.3727612420111736E-3</c:v>
                </c:pt>
                <c:pt idx="1991">
                  <c:v>1.3727610728608353E-3</c:v>
                </c:pt>
                <c:pt idx="1992">
                  <c:v>1.3727609052066739E-3</c:v>
                </c:pt>
                <c:pt idx="1993">
                  <c:v>1.37276073903553E-3</c:v>
                </c:pt>
                <c:pt idx="1994">
                  <c:v>1.3727605743343594E-3</c:v>
                </c:pt>
                <c:pt idx="1995">
                  <c:v>1.3727604110902317E-3</c:v>
                </c:pt>
                <c:pt idx="1996">
                  <c:v>1.3727602492903295E-3</c:v>
                </c:pt>
                <c:pt idx="1997">
                  <c:v>1.3727600889219477E-3</c:v>
                </c:pt>
                <c:pt idx="1998">
                  <c:v>1.3727599299724917E-3</c:v>
                </c:pt>
                <c:pt idx="1999">
                  <c:v>1.3727597724294777E-3</c:v>
                </c:pt>
                <c:pt idx="2000">
                  <c:v>1.3727596162805304E-3</c:v>
                </c:pt>
                <c:pt idx="2001">
                  <c:v>1.3727594615133829E-3</c:v>
                </c:pt>
                <c:pt idx="2002">
                  <c:v>1.3727593081158756E-3</c:v>
                </c:pt>
                <c:pt idx="2003">
                  <c:v>1.372759156075955E-3</c:v>
                </c:pt>
                <c:pt idx="2004">
                  <c:v>1.3727590053816733E-3</c:v>
                </c:pt>
                <c:pt idx="2005">
                  <c:v>1.3727588560211868E-3</c:v>
                </c:pt>
                <c:pt idx="2006">
                  <c:v>1.3727587079827559E-3</c:v>
                </c:pt>
                <c:pt idx="2007">
                  <c:v>1.3727585612547429E-3</c:v>
                </c:pt>
                <c:pt idx="2008">
                  <c:v>1.3727584158256126E-3</c:v>
                </c:pt>
                <c:pt idx="2009">
                  <c:v>1.3727582716839301E-3</c:v>
                </c:pt>
                <c:pt idx="2010">
                  <c:v>1.3727581288183611E-3</c:v>
                </c:pt>
                <c:pt idx="2011">
                  <c:v>1.3727579872176699E-3</c:v>
                </c:pt>
                <c:pt idx="2012">
                  <c:v>1.3727578468707197E-3</c:v>
                </c:pt>
                <c:pt idx="2013">
                  <c:v>1.3727577077664703E-3</c:v>
                </c:pt>
                <c:pt idx="2014">
                  <c:v>1.3727575698939786E-3</c:v>
                </c:pt>
                <c:pt idx="2015">
                  <c:v>1.3727574138197812E-3</c:v>
                </c:pt>
                <c:pt idx="2016">
                  <c:v>1.3727572785503658E-3</c:v>
                </c:pt>
                <c:pt idx="2017">
                  <c:v>1.3727571444789347E-3</c:v>
                </c:pt>
                <c:pt idx="2018">
                  <c:v>1.3727570115949364E-3</c:v>
                </c:pt>
                <c:pt idx="2019">
                  <c:v>1.3727568798879116E-3</c:v>
                </c:pt>
                <c:pt idx="2020">
                  <c:v>1.372756749347492E-3</c:v>
                </c:pt>
                <c:pt idx="2021">
                  <c:v>1.3727566199634002E-3</c:v>
                </c:pt>
                <c:pt idx="2022">
                  <c:v>1.3727564917254496E-3</c:v>
                </c:pt>
                <c:pt idx="2023">
                  <c:v>1.3727563646235416E-3</c:v>
                </c:pt>
                <c:pt idx="2024">
                  <c:v>1.3727562386476667E-3</c:v>
                </c:pt>
                <c:pt idx="2025">
                  <c:v>1.3727561137879031E-3</c:v>
                </c:pt>
                <c:pt idx="2026">
                  <c:v>1.3727559900344154E-3</c:v>
                </c:pt>
                <c:pt idx="2027">
                  <c:v>1.3727558673774546E-3</c:v>
                </c:pt>
                <c:pt idx="2028">
                  <c:v>1.3727557458073573E-3</c:v>
                </c:pt>
                <c:pt idx="2029">
                  <c:v>1.3727556253145443E-3</c:v>
                </c:pt>
                <c:pt idx="2030">
                  <c:v>1.3727555058895204E-3</c:v>
                </c:pt>
                <c:pt idx="2031">
                  <c:v>1.3727553875228741E-3</c:v>
                </c:pt>
                <c:pt idx="2032">
                  <c:v>1.3727552702052753E-3</c:v>
                </c:pt>
                <c:pt idx="2033">
                  <c:v>1.3727551539274767E-3</c:v>
                </c:pt>
                <c:pt idx="2034">
                  <c:v>1.3727550386803114E-3</c:v>
                </c:pt>
                <c:pt idx="2035">
                  <c:v>1.3727549244546928E-3</c:v>
                </c:pt>
                <c:pt idx="2036">
                  <c:v>1.3727548112416144E-3</c:v>
                </c:pt>
                <c:pt idx="2037">
                  <c:v>1.372754699032148E-3</c:v>
                </c:pt>
                <c:pt idx="2038">
                  <c:v>1.3727545878174441E-3</c:v>
                </c:pt>
                <c:pt idx="2039">
                  <c:v>1.3727544775887304E-3</c:v>
                </c:pt>
                <c:pt idx="2040">
                  <c:v>1.3727543683373119E-3</c:v>
                </c:pt>
                <c:pt idx="2041">
                  <c:v>1.3727542600545694E-3</c:v>
                </c:pt>
                <c:pt idx="2042">
                  <c:v>1.3727541527319594E-3</c:v>
                </c:pt>
                <c:pt idx="2043">
                  <c:v>1.3727540463610135E-3</c:v>
                </c:pt>
                <c:pt idx="2044">
                  <c:v>1.3727539409333371E-3</c:v>
                </c:pt>
                <c:pt idx="2045">
                  <c:v>1.3727538364406095E-3</c:v>
                </c:pt>
                <c:pt idx="2046">
                  <c:v>1.3727537328745831E-3</c:v>
                </c:pt>
                <c:pt idx="2047">
                  <c:v>1.3727536302270821E-3</c:v>
                </c:pt>
                <c:pt idx="2048">
                  <c:v>1.3727535284900028E-3</c:v>
                </c:pt>
                <c:pt idx="2049">
                  <c:v>1.3727534276553126E-3</c:v>
                </c:pt>
                <c:pt idx="2050">
                  <c:v>1.3727533277150491E-3</c:v>
                </c:pt>
                <c:pt idx="2051">
                  <c:v>1.3727532286613197E-3</c:v>
                </c:pt>
                <c:pt idx="2052">
                  <c:v>1.3727531304863014E-3</c:v>
                </c:pt>
                <c:pt idx="2053">
                  <c:v>1.3727530331822393E-3</c:v>
                </c:pt>
                <c:pt idx="2054">
                  <c:v>1.3727529367414469E-3</c:v>
                </c:pt>
                <c:pt idx="2055">
                  <c:v>1.3727528411563053E-3</c:v>
                </c:pt>
                <c:pt idx="2056">
                  <c:v>1.3727527464192616E-3</c:v>
                </c:pt>
                <c:pt idx="2057">
                  <c:v>1.3727526525228301E-3</c:v>
                </c:pt>
                <c:pt idx="2058">
                  <c:v>1.3727525594595905E-3</c:v>
                </c:pt>
                <c:pt idx="2059">
                  <c:v>1.3727524672221872E-3</c:v>
                </c:pt>
                <c:pt idx="2060">
                  <c:v>1.3727523758033297E-3</c:v>
                </c:pt>
                <c:pt idx="2061">
                  <c:v>1.3727522851957913E-3</c:v>
                </c:pt>
                <c:pt idx="2062">
                  <c:v>1.3727521953924083E-3</c:v>
                </c:pt>
                <c:pt idx="2063">
                  <c:v>1.3727521063860806E-3</c:v>
                </c:pt>
                <c:pt idx="2064">
                  <c:v>1.3727520181697698E-3</c:v>
                </c:pt>
                <c:pt idx="2065">
                  <c:v>1.3727519307364998E-3</c:v>
                </c:pt>
                <c:pt idx="2066">
                  <c:v>1.3727518440793552E-3</c:v>
                </c:pt>
                <c:pt idx="2067">
                  <c:v>1.3727517459841865E-3</c:v>
                </c:pt>
                <c:pt idx="2068">
                  <c:v>1.372751660967164E-3</c:v>
                </c:pt>
                <c:pt idx="2069">
                  <c:v>1.3727515767049268E-3</c:v>
                </c:pt>
                <c:pt idx="2070">
                  <c:v>1.3727514931908076E-3</c:v>
                </c:pt>
                <c:pt idx="2071">
                  <c:v>1.3727514104181979E-3</c:v>
                </c:pt>
                <c:pt idx="2072">
                  <c:v>1.3727513283805471E-3</c:v>
                </c:pt>
                <c:pt idx="2073">
                  <c:v>1.3727512470713625E-3</c:v>
                </c:pt>
                <c:pt idx="2074">
                  <c:v>1.3727511664842081E-3</c:v>
                </c:pt>
                <c:pt idx="2075">
                  <c:v>1.3727510866127046E-3</c:v>
                </c:pt>
                <c:pt idx="2076">
                  <c:v>1.3727510074505284E-3</c:v>
                </c:pt>
                <c:pt idx="2077">
                  <c:v>1.3727509289914121E-3</c:v>
                </c:pt>
                <c:pt idx="2078">
                  <c:v>1.3727508512291426E-3</c:v>
                </c:pt>
                <c:pt idx="2079">
                  <c:v>1.3727507741575619E-3</c:v>
                </c:pt>
                <c:pt idx="2080">
                  <c:v>1.372750697770566E-3</c:v>
                </c:pt>
                <c:pt idx="2081">
                  <c:v>1.372750579102464E-3</c:v>
                </c:pt>
                <c:pt idx="2082">
                  <c:v>1.3727505044481738E-3</c:v>
                </c:pt>
                <c:pt idx="2083">
                  <c:v>1.3727504304571027E-3</c:v>
                </c:pt>
                <c:pt idx="2084">
                  <c:v>1.3727503571233882E-3</c:v>
                </c:pt>
                <c:pt idx="2085">
                  <c:v>1.3727502844412187E-3</c:v>
                </c:pt>
                <c:pt idx="2086">
                  <c:v>1.3727502124048347E-3</c:v>
                </c:pt>
                <c:pt idx="2087">
                  <c:v>1.3727501410085261E-3</c:v>
                </c:pt>
                <c:pt idx="2088">
                  <c:v>1.3727500702466343E-3</c:v>
                </c:pt>
                <c:pt idx="2089">
                  <c:v>1.3727500001135494E-3</c:v>
                </c:pt>
                <c:pt idx="2090">
                  <c:v>1.3727499306037112E-3</c:v>
                </c:pt>
                <c:pt idx="2091">
                  <c:v>1.3727498617116089E-3</c:v>
                </c:pt>
                <c:pt idx="2092">
                  <c:v>1.372749793431779E-3</c:v>
                </c:pt>
                <c:pt idx="2093">
                  <c:v>1.3727497257588071E-3</c:v>
                </c:pt>
                <c:pt idx="2094">
                  <c:v>1.372749658687326E-3</c:v>
                </c:pt>
                <c:pt idx="2095">
                  <c:v>1.3727495922120155E-3</c:v>
                </c:pt>
                <c:pt idx="2096">
                  <c:v>1.3727495263276027E-3</c:v>
                </c:pt>
                <c:pt idx="2097">
                  <c:v>1.3727494610288604E-3</c:v>
                </c:pt>
                <c:pt idx="2098">
                  <c:v>1.3727493963106082E-3</c:v>
                </c:pt>
                <c:pt idx="2099">
                  <c:v>1.3727493321677104E-3</c:v>
                </c:pt>
                <c:pt idx="2100">
                  <c:v>1.3727492685950771E-3</c:v>
                </c:pt>
                <c:pt idx="2101">
                  <c:v>1.3727492055876629E-3</c:v>
                </c:pt>
                <c:pt idx="2102">
                  <c:v>1.3727491431404671E-3</c:v>
                </c:pt>
                <c:pt idx="2103">
                  <c:v>1.3727490812485326E-3</c:v>
                </c:pt>
                <c:pt idx="2104">
                  <c:v>1.3727490199069458E-3</c:v>
                </c:pt>
                <c:pt idx="2105">
                  <c:v>1.372748959110837E-3</c:v>
                </c:pt>
                <c:pt idx="2106">
                  <c:v>1.3727488988553788E-3</c:v>
                </c:pt>
                <c:pt idx="2107">
                  <c:v>1.3727488391357865E-3</c:v>
                </c:pt>
                <c:pt idx="2108">
                  <c:v>1.3727487799473175E-3</c:v>
                </c:pt>
                <c:pt idx="2109">
                  <c:v>1.3727487212852707E-3</c:v>
                </c:pt>
                <c:pt idx="2110">
                  <c:v>1.3727486631449869E-3</c:v>
                </c:pt>
                <c:pt idx="2111">
                  <c:v>1.3727486055218471E-3</c:v>
                </c:pt>
                <c:pt idx="2112">
                  <c:v>1.3727485484112739E-3</c:v>
                </c:pt>
                <c:pt idx="2113">
                  <c:v>1.3727484918087294E-3</c:v>
                </c:pt>
                <c:pt idx="2114">
                  <c:v>1.3727484357097164E-3</c:v>
                </c:pt>
                <c:pt idx="2115">
                  <c:v>1.3727483801097764E-3</c:v>
                </c:pt>
                <c:pt idx="2116">
                  <c:v>1.372748325004491E-3</c:v>
                </c:pt>
                <c:pt idx="2117">
                  <c:v>1.3727482703894801E-3</c:v>
                </c:pt>
                <c:pt idx="2118">
                  <c:v>1.3727482162604028E-3</c:v>
                </c:pt>
                <c:pt idx="2119">
                  <c:v>1.3727481626129557E-3</c:v>
                </c:pt>
                <c:pt idx="2120">
                  <c:v>1.3727481094428736E-3</c:v>
                </c:pt>
                <c:pt idx="2121">
                  <c:v>1.3727480567459292E-3</c:v>
                </c:pt>
                <c:pt idx="2122">
                  <c:v>1.3727480045179321E-3</c:v>
                </c:pt>
                <c:pt idx="2123">
                  <c:v>1.3727479527547285E-3</c:v>
                </c:pt>
                <c:pt idx="2124">
                  <c:v>1.3727479014522018E-3</c:v>
                </c:pt>
                <c:pt idx="2125">
                  <c:v>1.3727478506062715E-3</c:v>
                </c:pt>
                <c:pt idx="2126">
                  <c:v>1.3727478002128928E-3</c:v>
                </c:pt>
                <c:pt idx="2127">
                  <c:v>1.3727477502680568E-3</c:v>
                </c:pt>
                <c:pt idx="2128">
                  <c:v>1.3727477007677896E-3</c:v>
                </c:pt>
                <c:pt idx="2129">
                  <c:v>1.3727476517081528E-3</c:v>
                </c:pt>
                <c:pt idx="2130">
                  <c:v>1.3727476030852422E-3</c:v>
                </c:pt>
                <c:pt idx="2131">
                  <c:v>1.3727475548951885E-3</c:v>
                </c:pt>
                <c:pt idx="2132">
                  <c:v>1.372747507134156E-3</c:v>
                </c:pt>
                <c:pt idx="2133">
                  <c:v>1.3727474597983432E-3</c:v>
                </c:pt>
                <c:pt idx="2134">
                  <c:v>1.3727474128839817E-3</c:v>
                </c:pt>
                <c:pt idx="2135">
                  <c:v>1.3727473663873368E-3</c:v>
                </c:pt>
                <c:pt idx="2136">
                  <c:v>1.3727473203047065E-3</c:v>
                </c:pt>
                <c:pt idx="2137">
                  <c:v>1.3727472746324213E-3</c:v>
                </c:pt>
                <c:pt idx="2138">
                  <c:v>1.372747229366844E-3</c:v>
                </c:pt>
                <c:pt idx="2139">
                  <c:v>1.37274718450437E-3</c:v>
                </c:pt>
                <c:pt idx="2140">
                  <c:v>1.3727471400414258E-3</c:v>
                </c:pt>
                <c:pt idx="2141">
                  <c:v>1.37274709597447E-3</c:v>
                </c:pt>
                <c:pt idx="2142">
                  <c:v>1.3727470522999919E-3</c:v>
                </c:pt>
                <c:pt idx="2143">
                  <c:v>1.3727470090145121E-3</c:v>
                </c:pt>
                <c:pt idx="2144">
                  <c:v>1.3727469661145818E-3</c:v>
                </c:pt>
                <c:pt idx="2145">
                  <c:v>1.3727469235967826E-3</c:v>
                </c:pt>
                <c:pt idx="2146">
                  <c:v>1.3727468814577262E-3</c:v>
                </c:pt>
                <c:pt idx="2147">
                  <c:v>1.3727468396940543E-3</c:v>
                </c:pt>
                <c:pt idx="2148">
                  <c:v>1.372746798302438E-3</c:v>
                </c:pt>
                <c:pt idx="2149">
                  <c:v>1.3727467572795782E-3</c:v>
                </c:pt>
                <c:pt idx="2150">
                  <c:v>1.3727467166222045E-3</c:v>
                </c:pt>
                <c:pt idx="2151">
                  <c:v>1.3727466763270753E-3</c:v>
                </c:pt>
                <c:pt idx="2152">
                  <c:v>1.3727466363909779E-3</c:v>
                </c:pt>
                <c:pt idx="2153">
                  <c:v>1.372746596810728E-3</c:v>
                </c:pt>
                <c:pt idx="2154">
                  <c:v>1.3727465575831691E-3</c:v>
                </c:pt>
                <c:pt idx="2155">
                  <c:v>1.3727465187051723E-3</c:v>
                </c:pt>
                <c:pt idx="2156">
                  <c:v>1.3727464801736374E-3</c:v>
                </c:pt>
                <c:pt idx="2157">
                  <c:v>1.3727464419854901E-3</c:v>
                </c:pt>
                <c:pt idx="2158">
                  <c:v>1.3727464041376845E-3</c:v>
                </c:pt>
                <c:pt idx="2159">
                  <c:v>1.3727463666272008E-3</c:v>
                </c:pt>
                <c:pt idx="2160">
                  <c:v>1.3727463294510461E-3</c:v>
                </c:pt>
                <c:pt idx="2161">
                  <c:v>1.3727462926062541E-3</c:v>
                </c:pt>
                <c:pt idx="2162">
                  <c:v>1.3727462560898843E-3</c:v>
                </c:pt>
                <c:pt idx="2163">
                  <c:v>1.3727462198990226E-3</c:v>
                </c:pt>
                <c:pt idx="2164">
                  <c:v>1.3727461840307802E-3</c:v>
                </c:pt>
                <c:pt idx="2165">
                  <c:v>1.3727461484822939E-3</c:v>
                </c:pt>
                <c:pt idx="2166">
                  <c:v>1.3727461132507261E-3</c:v>
                </c:pt>
                <c:pt idx="2167">
                  <c:v>1.3727460783332639E-3</c:v>
                </c:pt>
                <c:pt idx="2168">
                  <c:v>1.3727460437271196E-3</c:v>
                </c:pt>
                <c:pt idx="2169">
                  <c:v>1.3727460094295294E-3</c:v>
                </c:pt>
                <c:pt idx="2170">
                  <c:v>1.3727459754377547E-3</c:v>
                </c:pt>
                <c:pt idx="2171">
                  <c:v>1.3727459417490809E-3</c:v>
                </c:pt>
                <c:pt idx="2172">
                  <c:v>1.3727459083608172E-3</c:v>
                </c:pt>
                <c:pt idx="2173">
                  <c:v>1.3727458752702964E-3</c:v>
                </c:pt>
                <c:pt idx="2174">
                  <c:v>1.3727458424748751E-3</c:v>
                </c:pt>
                <c:pt idx="2175">
                  <c:v>1.3727458099719334E-3</c:v>
                </c:pt>
                <c:pt idx="2176">
                  <c:v>1.3727457777588743E-3</c:v>
                </c:pt>
                <c:pt idx="2177">
                  <c:v>1.3727457458331236E-3</c:v>
                </c:pt>
                <c:pt idx="2178">
                  <c:v>1.3727457141921304E-3</c:v>
                </c:pt>
                <c:pt idx="2179">
                  <c:v>1.3727456828333659E-3</c:v>
                </c:pt>
                <c:pt idx="2180">
                  <c:v>1.3727456517543236E-3</c:v>
                </c:pt>
                <c:pt idx="2181">
                  <c:v>1.3727456209525193E-3</c:v>
                </c:pt>
                <c:pt idx="2182">
                  <c:v>1.3727455904254909E-3</c:v>
                </c:pt>
                <c:pt idx="2183">
                  <c:v>1.3727455601707976E-3</c:v>
                </c:pt>
                <c:pt idx="2184">
                  <c:v>1.3727455301860208E-3</c:v>
                </c:pt>
                <c:pt idx="2185">
                  <c:v>1.3727455004687627E-3</c:v>
                </c:pt>
                <c:pt idx="2186">
                  <c:v>1.3727454710166468E-3</c:v>
                </c:pt>
                <c:pt idx="2187">
                  <c:v>1.3727454418273181E-3</c:v>
                </c:pt>
                <c:pt idx="2188">
                  <c:v>1.3727454128984419E-3</c:v>
                </c:pt>
                <c:pt idx="2189">
                  <c:v>1.372745384227704E-3</c:v>
                </c:pt>
                <c:pt idx="2190">
                  <c:v>1.3727453558128114E-3</c:v>
                </c:pt>
                <c:pt idx="2191">
                  <c:v>1.3727453276514907E-3</c:v>
                </c:pt>
                <c:pt idx="2192">
                  <c:v>1.3727452997414887E-3</c:v>
                </c:pt>
                <c:pt idx="2193">
                  <c:v>1.3727452720805726E-3</c:v>
                </c:pt>
                <c:pt idx="2194">
                  <c:v>1.3727452446665284E-3</c:v>
                </c:pt>
                <c:pt idx="2195">
                  <c:v>1.3727452174971627E-3</c:v>
                </c:pt>
                <c:pt idx="2196">
                  <c:v>1.3727451905703012E-3</c:v>
                </c:pt>
                <c:pt idx="2197">
                  <c:v>1.3727451638837881E-3</c:v>
                </c:pt>
                <c:pt idx="2198">
                  <c:v>1.3727451374354878E-3</c:v>
                </c:pt>
                <c:pt idx="2199">
                  <c:v>1.3727451112232826E-3</c:v>
                </c:pt>
                <c:pt idx="2200">
                  <c:v>1.3727450852450743E-3</c:v>
                </c:pt>
                <c:pt idx="2201">
                  <c:v>1.3727450594987827E-3</c:v>
                </c:pt>
                <c:pt idx="2202">
                  <c:v>1.3727450339823463E-3</c:v>
                </c:pt>
                <c:pt idx="2203">
                  <c:v>1.3727450086937218E-3</c:v>
                </c:pt>
                <c:pt idx="2204">
                  <c:v>1.372744983630884E-3</c:v>
                </c:pt>
                <c:pt idx="2205">
                  <c:v>1.3727449587918252E-3</c:v>
                </c:pt>
                <c:pt idx="2206">
                  <c:v>1.3727449341745562E-3</c:v>
                </c:pt>
                <c:pt idx="2207">
                  <c:v>1.372744909777105E-3</c:v>
                </c:pt>
                <c:pt idx="2208">
                  <c:v>1.3727448855975167E-3</c:v>
                </c:pt>
                <c:pt idx="2209">
                  <c:v>1.3727448616338543E-3</c:v>
                </c:pt>
                <c:pt idx="2210">
                  <c:v>1.3727448378841977E-3</c:v>
                </c:pt>
                <c:pt idx="2211">
                  <c:v>1.3727448143466439E-3</c:v>
                </c:pt>
                <c:pt idx="2212">
                  <c:v>1.3727447910193062E-3</c:v>
                </c:pt>
                <c:pt idx="2213">
                  <c:v>1.3727447679003156E-3</c:v>
                </c:pt>
                <c:pt idx="2214">
                  <c:v>1.3727447449878188E-3</c:v>
                </c:pt>
                <c:pt idx="2215">
                  <c:v>1.3727447222799791E-3</c:v>
                </c:pt>
                <c:pt idx="2216">
                  <c:v>1.3727446997749762E-3</c:v>
                </c:pt>
                <c:pt idx="2217">
                  <c:v>1.3727446774710059E-3</c:v>
                </c:pt>
                <c:pt idx="2218">
                  <c:v>1.3727446553662799E-3</c:v>
                </c:pt>
                <c:pt idx="2219">
                  <c:v>1.3727446334590259E-3</c:v>
                </c:pt>
                <c:pt idx="2220">
                  <c:v>1.3727446117474868E-3</c:v>
                </c:pt>
                <c:pt idx="2221">
                  <c:v>1.3727445902299215E-3</c:v>
                </c:pt>
                <c:pt idx="2222">
                  <c:v>1.3727445689046044E-3</c:v>
                </c:pt>
                <c:pt idx="2223">
                  <c:v>1.3727445477698249E-3</c:v>
                </c:pt>
                <c:pt idx="2224">
                  <c:v>1.3727445268238876E-3</c:v>
                </c:pt>
                <c:pt idx="2225">
                  <c:v>1.3727445060651123E-3</c:v>
                </c:pt>
                <c:pt idx="2226">
                  <c:v>1.3727444854918333E-3</c:v>
                </c:pt>
                <c:pt idx="2227">
                  <c:v>1.3727444651024001E-3</c:v>
                </c:pt>
                <c:pt idx="2228">
                  <c:v>1.3727444448951764E-3</c:v>
                </c:pt>
                <c:pt idx="2229">
                  <c:v>1.3727444248685409E-3</c:v>
                </c:pt>
                <c:pt idx="2230">
                  <c:v>1.3727444050208861E-3</c:v>
                </c:pt>
                <c:pt idx="2231">
                  <c:v>1.3727443853506192E-3</c:v>
                </c:pt>
                <c:pt idx="2232">
                  <c:v>1.3727443658561611E-3</c:v>
                </c:pt>
                <c:pt idx="2233">
                  <c:v>1.372744346535947E-3</c:v>
                </c:pt>
                <c:pt idx="2234">
                  <c:v>1.3727443273884258E-3</c:v>
                </c:pt>
                <c:pt idx="2235">
                  <c:v>1.3727443084120604E-3</c:v>
                </c:pt>
                <c:pt idx="2236">
                  <c:v>1.3727442896053269E-3</c:v>
                </c:pt>
                <c:pt idx="2237">
                  <c:v>1.3727442709667154E-3</c:v>
                </c:pt>
                <c:pt idx="2238">
                  <c:v>1.3727442524947286E-3</c:v>
                </c:pt>
                <c:pt idx="2239">
                  <c:v>1.3727442341878837E-3</c:v>
                </c:pt>
                <c:pt idx="2240">
                  <c:v>1.3727442160447096E-3</c:v>
                </c:pt>
                <c:pt idx="2241">
                  <c:v>1.3727441980637496E-3</c:v>
                </c:pt>
                <c:pt idx="2242">
                  <c:v>1.3727441802435588E-3</c:v>
                </c:pt>
                <c:pt idx="2243">
                  <c:v>1.3727441625827057E-3</c:v>
                </c:pt>
                <c:pt idx="2244">
                  <c:v>1.3727441450797713E-3</c:v>
                </c:pt>
                <c:pt idx="2245">
                  <c:v>1.3727441277333495E-3</c:v>
                </c:pt>
                <c:pt idx="2246">
                  <c:v>1.3727441105420462E-3</c:v>
                </c:pt>
                <c:pt idx="2247">
                  <c:v>1.3727440935044797E-3</c:v>
                </c:pt>
                <c:pt idx="2248">
                  <c:v>1.372744076619281E-3</c:v>
                </c:pt>
                <c:pt idx="2249">
                  <c:v>1.3727440598850929E-3</c:v>
                </c:pt>
                <c:pt idx="2250">
                  <c:v>1.3727440433005703E-3</c:v>
                </c:pt>
                <c:pt idx="2251">
                  <c:v>1.3727440268643798E-3</c:v>
                </c:pt>
                <c:pt idx="2252">
                  <c:v>1.3727440105752002E-3</c:v>
                </c:pt>
                <c:pt idx="2253">
                  <c:v>1.3727439944317217E-3</c:v>
                </c:pt>
                <c:pt idx="2254">
                  <c:v>1.3727439784326466E-3</c:v>
                </c:pt>
                <c:pt idx="2255">
                  <c:v>1.3727439625766879E-3</c:v>
                </c:pt>
                <c:pt idx="2256">
                  <c:v>1.372743946862571E-3</c:v>
                </c:pt>
                <c:pt idx="2257">
                  <c:v>1.3727439312890316E-3</c:v>
                </c:pt>
                <c:pt idx="2258">
                  <c:v>1.3727439158548174E-3</c:v>
                </c:pt>
                <c:pt idx="2259">
                  <c:v>1.3727439005586869E-3</c:v>
                </c:pt>
                <c:pt idx="2260">
                  <c:v>1.3727438853994094E-3</c:v>
                </c:pt>
                <c:pt idx="2261">
                  <c:v>1.3727438703757657E-3</c:v>
                </c:pt>
                <c:pt idx="2262">
                  <c:v>1.3727438554865467E-3</c:v>
                </c:pt>
                <c:pt idx="2263">
                  <c:v>1.3727438407305547E-3</c:v>
                </c:pt>
                <c:pt idx="2264">
                  <c:v>1.372743826106602E-3</c:v>
                </c:pt>
                <c:pt idx="2265">
                  <c:v>1.3727438116135119E-3</c:v>
                </c:pt>
                <c:pt idx="2266">
                  <c:v>1.3727437972501182E-3</c:v>
                </c:pt>
                <c:pt idx="2267">
                  <c:v>1.3727437830152644E-3</c:v>
                </c:pt>
                <c:pt idx="2268">
                  <c:v>1.3727437689078049E-3</c:v>
                </c:pt>
                <c:pt idx="2269">
                  <c:v>1.3727437549266041E-3</c:v>
                </c:pt>
                <c:pt idx="2270">
                  <c:v>1.3727437410705366E-3</c:v>
                </c:pt>
                <c:pt idx="2271">
                  <c:v>1.3727437273384866E-3</c:v>
                </c:pt>
                <c:pt idx="2272">
                  <c:v>1.3727437137293485E-3</c:v>
                </c:pt>
                <c:pt idx="2273">
                  <c:v>1.3727437002420263E-3</c:v>
                </c:pt>
                <c:pt idx="2274">
                  <c:v>1.3727436868754342E-3</c:v>
                </c:pt>
                <c:pt idx="2275">
                  <c:v>1.3727436717457808E-3</c:v>
                </c:pt>
                <c:pt idx="2276">
                  <c:v>1.372743658634283E-3</c:v>
                </c:pt>
                <c:pt idx="2277">
                  <c:v>1.3727436456401638E-3</c:v>
                </c:pt>
                <c:pt idx="2278">
                  <c:v>1.3727436327623766E-3</c:v>
                </c:pt>
                <c:pt idx="2279">
                  <c:v>1.3727436199998842E-3</c:v>
                </c:pt>
                <c:pt idx="2280">
                  <c:v>1.372743607351658E-3</c:v>
                </c:pt>
                <c:pt idx="2281">
                  <c:v>1.3727435948166788E-3</c:v>
                </c:pt>
                <c:pt idx="2282">
                  <c:v>1.3727435823939369E-3</c:v>
                </c:pt>
                <c:pt idx="2283">
                  <c:v>1.3727435700824314E-3</c:v>
                </c:pt>
                <c:pt idx="2284">
                  <c:v>1.3727435578811695E-3</c:v>
                </c:pt>
                <c:pt idx="2285">
                  <c:v>1.3727435457891683E-3</c:v>
                </c:pt>
                <c:pt idx="2286">
                  <c:v>1.3727435338054528E-3</c:v>
                </c:pt>
                <c:pt idx="2287">
                  <c:v>1.3727435219290571E-3</c:v>
                </c:pt>
                <c:pt idx="2288">
                  <c:v>1.372743510159024E-3</c:v>
                </c:pt>
                <c:pt idx="2289">
                  <c:v>1.3727434984944044E-3</c:v>
                </c:pt>
                <c:pt idx="2290">
                  <c:v>1.3727434869342579E-3</c:v>
                </c:pt>
                <c:pt idx="2291">
                  <c:v>1.3727434754776525E-3</c:v>
                </c:pt>
                <c:pt idx="2292">
                  <c:v>1.372743464123664E-3</c:v>
                </c:pt>
                <c:pt idx="2293">
                  <c:v>1.3727434512721566E-3</c:v>
                </c:pt>
                <c:pt idx="2294">
                  <c:v>1.3727434401349893E-3</c:v>
                </c:pt>
                <c:pt idx="2295">
                  <c:v>1.3727434290975885E-3</c:v>
                </c:pt>
                <c:pt idx="2296">
                  <c:v>1.3727434181590639E-3</c:v>
                </c:pt>
                <c:pt idx="2297">
                  <c:v>1.3727434073185336E-3</c:v>
                </c:pt>
                <c:pt idx="2298">
                  <c:v>1.3727433965751224E-3</c:v>
                </c:pt>
                <c:pt idx="2299">
                  <c:v>1.3727433859279639E-3</c:v>
                </c:pt>
                <c:pt idx="2300">
                  <c:v>1.3727433753761991E-3</c:v>
                </c:pt>
                <c:pt idx="2301">
                  <c:v>1.3727433649189762E-3</c:v>
                </c:pt>
                <c:pt idx="2302">
                  <c:v>1.3727433545554515E-3</c:v>
                </c:pt>
                <c:pt idx="2303">
                  <c:v>1.3727433442847887E-3</c:v>
                </c:pt>
                <c:pt idx="2304">
                  <c:v>1.3727433341061586E-3</c:v>
                </c:pt>
                <c:pt idx="2305">
                  <c:v>1.3727433240187398E-3</c:v>
                </c:pt>
                <c:pt idx="2306">
                  <c:v>1.3727433140217182E-3</c:v>
                </c:pt>
                <c:pt idx="2307">
                  <c:v>1.3727433041142863E-3</c:v>
                </c:pt>
                <c:pt idx="2308">
                  <c:v>1.3727432942956448E-3</c:v>
                </c:pt>
                <c:pt idx="2309">
                  <c:v>1.3727432845650003E-3</c:v>
                </c:pt>
                <c:pt idx="2310">
                  <c:v>1.3727432749215676E-3</c:v>
                </c:pt>
                <c:pt idx="2311">
                  <c:v>1.3727432653645676E-3</c:v>
                </c:pt>
                <c:pt idx="2312">
                  <c:v>1.3727432558932288E-3</c:v>
                </c:pt>
                <c:pt idx="2313">
                  <c:v>1.3727432465067862E-3</c:v>
                </c:pt>
                <c:pt idx="2314">
                  <c:v>1.3727432372044816E-3</c:v>
                </c:pt>
                <c:pt idx="2315">
                  <c:v>1.3727432279855636E-3</c:v>
                </c:pt>
                <c:pt idx="2316">
                  <c:v>1.3727432188492875E-3</c:v>
                </c:pt>
                <c:pt idx="2317">
                  <c:v>1.3727432097949152E-3</c:v>
                </c:pt>
                <c:pt idx="2318">
                  <c:v>1.3727432008217154E-3</c:v>
                </c:pt>
                <c:pt idx="2319">
                  <c:v>1.3727431919289628E-3</c:v>
                </c:pt>
                <c:pt idx="2320">
                  <c:v>1.3727431831159389E-3</c:v>
                </c:pt>
                <c:pt idx="2321">
                  <c:v>1.3727431743819315E-3</c:v>
                </c:pt>
                <c:pt idx="2322">
                  <c:v>1.3727431657262349E-3</c:v>
                </c:pt>
                <c:pt idx="2323">
                  <c:v>1.3727431571481494E-3</c:v>
                </c:pt>
                <c:pt idx="2324">
                  <c:v>1.3727431486469817E-3</c:v>
                </c:pt>
                <c:pt idx="2325">
                  <c:v>1.3727431402220447E-3</c:v>
                </c:pt>
                <c:pt idx="2326">
                  <c:v>1.3727431318726572E-3</c:v>
                </c:pt>
                <c:pt idx="2327">
                  <c:v>1.3727431224221441E-3</c:v>
                </c:pt>
                <c:pt idx="2328">
                  <c:v>1.3727431142323834E-3</c:v>
                </c:pt>
                <c:pt idx="2329">
                  <c:v>1.3727431061160708E-3</c:v>
                </c:pt>
                <c:pt idx="2330">
                  <c:v>1.3727430980725504E-3</c:v>
                </c:pt>
                <c:pt idx="2331">
                  <c:v>1.3727430901011714E-3</c:v>
                </c:pt>
                <c:pt idx="2332">
                  <c:v>1.3727430822012892E-3</c:v>
                </c:pt>
                <c:pt idx="2333">
                  <c:v>1.3727430743722651E-3</c:v>
                </c:pt>
                <c:pt idx="2334">
                  <c:v>1.3727430666134654E-3</c:v>
                </c:pt>
                <c:pt idx="2335">
                  <c:v>1.3727430589242631E-3</c:v>
                </c:pt>
                <c:pt idx="2336">
                  <c:v>1.3727430513040357E-3</c:v>
                </c:pt>
                <c:pt idx="2337">
                  <c:v>1.3727430437521669E-3</c:v>
                </c:pt>
                <c:pt idx="2338">
                  <c:v>1.3727430362680455E-3</c:v>
                </c:pt>
                <c:pt idx="2339">
                  <c:v>1.3727430288510661E-3</c:v>
                </c:pt>
                <c:pt idx="2340">
                  <c:v>1.3727430215006286E-3</c:v>
                </c:pt>
                <c:pt idx="2341">
                  <c:v>1.3727430100829538E-3</c:v>
                </c:pt>
                <c:pt idx="2342">
                  <c:v>1.372743002900905E-3</c:v>
                </c:pt>
                <c:pt idx="2343">
                  <c:v>1.372742995783298E-3</c:v>
                </c:pt>
                <c:pt idx="2344">
                  <c:v>1.3727429887295563E-3</c:v>
                </c:pt>
                <c:pt idx="2345">
                  <c:v>1.3727429817391092E-3</c:v>
                </c:pt>
                <c:pt idx="2346">
                  <c:v>1.3727429748113906E-3</c:v>
                </c:pt>
                <c:pt idx="2347">
                  <c:v>1.3727429679458397E-3</c:v>
                </c:pt>
                <c:pt idx="2348">
                  <c:v>1.3727429611419006E-3</c:v>
                </c:pt>
                <c:pt idx="2349">
                  <c:v>1.3727429543990222E-3</c:v>
                </c:pt>
                <c:pt idx="2350">
                  <c:v>1.3727429477166588E-3</c:v>
                </c:pt>
                <c:pt idx="2351">
                  <c:v>1.3727429410942691E-3</c:v>
                </c:pt>
                <c:pt idx="2352">
                  <c:v>1.3727429345313166E-3</c:v>
                </c:pt>
                <c:pt idx="2353">
                  <c:v>1.37274292802727E-3</c:v>
                </c:pt>
                <c:pt idx="2354">
                  <c:v>1.3727429215816022E-3</c:v>
                </c:pt>
                <c:pt idx="2355">
                  <c:v>1.3727429151937911E-3</c:v>
                </c:pt>
                <c:pt idx="2356">
                  <c:v>1.3727429088633194E-3</c:v>
                </c:pt>
                <c:pt idx="2357">
                  <c:v>1.3727429025896742E-3</c:v>
                </c:pt>
                <c:pt idx="2358">
                  <c:v>1.3727428963723469E-3</c:v>
                </c:pt>
                <c:pt idx="2359">
                  <c:v>1.3727428902108342E-3</c:v>
                </c:pt>
                <c:pt idx="2360">
                  <c:v>1.3727428841046362E-3</c:v>
                </c:pt>
                <c:pt idx="2361">
                  <c:v>1.3727428780532587E-3</c:v>
                </c:pt>
                <c:pt idx="2362">
                  <c:v>1.3727428720562108E-3</c:v>
                </c:pt>
                <c:pt idx="2363">
                  <c:v>1.3727428661130068E-3</c:v>
                </c:pt>
                <c:pt idx="2364">
                  <c:v>1.3727428602231645E-3</c:v>
                </c:pt>
                <c:pt idx="2365">
                  <c:v>1.3727428543862069E-3</c:v>
                </c:pt>
                <c:pt idx="2366">
                  <c:v>1.3727428486016604E-3</c:v>
                </c:pt>
                <c:pt idx="2367">
                  <c:v>1.3727428428690566E-3</c:v>
                </c:pt>
                <c:pt idx="2368">
                  <c:v>1.3727428371879302E-3</c:v>
                </c:pt>
                <c:pt idx="2369">
                  <c:v>1.3727428315578208E-3</c:v>
                </c:pt>
                <c:pt idx="2370">
                  <c:v>1.3727428259782718E-3</c:v>
                </c:pt>
                <c:pt idx="2371">
                  <c:v>1.3727428204488305E-3</c:v>
                </c:pt>
                <c:pt idx="2372">
                  <c:v>1.372742814969049E-3</c:v>
                </c:pt>
                <c:pt idx="2373">
                  <c:v>1.3727428095384824E-3</c:v>
                </c:pt>
                <c:pt idx="2374">
                  <c:v>1.3727428041566906E-3</c:v>
                </c:pt>
                <c:pt idx="2375">
                  <c:v>1.3727427988232367E-3</c:v>
                </c:pt>
                <c:pt idx="2376">
                  <c:v>1.372742793537688E-3</c:v>
                </c:pt>
                <c:pt idx="2377">
                  <c:v>1.3727427882996161E-3</c:v>
                </c:pt>
                <c:pt idx="2378">
                  <c:v>1.3727427831085955E-3</c:v>
                </c:pt>
                <c:pt idx="2379">
                  <c:v>1.3727427779642056E-3</c:v>
                </c:pt>
                <c:pt idx="2380">
                  <c:v>1.3727427728660285E-3</c:v>
                </c:pt>
                <c:pt idx="2381">
                  <c:v>1.3727427678136507E-3</c:v>
                </c:pt>
                <c:pt idx="2382">
                  <c:v>1.3727427628066622E-3</c:v>
                </c:pt>
                <c:pt idx="2383">
                  <c:v>1.3727427578446565E-3</c:v>
                </c:pt>
                <c:pt idx="2384">
                  <c:v>1.3727427529272309E-3</c:v>
                </c:pt>
                <c:pt idx="2385">
                  <c:v>1.3727427480539863E-3</c:v>
                </c:pt>
                <c:pt idx="2386">
                  <c:v>1.3727427432245272E-3</c:v>
                </c:pt>
                <c:pt idx="2387">
                  <c:v>1.3727427384384613E-3</c:v>
                </c:pt>
                <c:pt idx="2388">
                  <c:v>1.3727427336954002E-3</c:v>
                </c:pt>
                <c:pt idx="2389">
                  <c:v>1.3727427289949587E-3</c:v>
                </c:pt>
                <c:pt idx="2390">
                  <c:v>1.3727427243367554E-3</c:v>
                </c:pt>
                <c:pt idx="2391">
                  <c:v>1.3727427197204117E-3</c:v>
                </c:pt>
                <c:pt idx="2392">
                  <c:v>1.3727427151455529E-3</c:v>
                </c:pt>
                <c:pt idx="2393">
                  <c:v>1.3727427106118076E-3</c:v>
                </c:pt>
                <c:pt idx="2394">
                  <c:v>1.3727427061188072E-3</c:v>
                </c:pt>
                <c:pt idx="2395">
                  <c:v>1.3727427016661871E-3</c:v>
                </c:pt>
                <c:pt idx="2396">
                  <c:v>1.3727426972535853E-3</c:v>
                </c:pt>
                <c:pt idx="2397">
                  <c:v>1.3727426928806436E-3</c:v>
                </c:pt>
                <c:pt idx="2398">
                  <c:v>1.3727426885470069E-3</c:v>
                </c:pt>
                <c:pt idx="2399">
                  <c:v>1.3727426842523227E-3</c:v>
                </c:pt>
                <c:pt idx="2400">
                  <c:v>1.3727426799962422E-3</c:v>
                </c:pt>
                <c:pt idx="2401">
                  <c:v>1.3727426757784197E-3</c:v>
                </c:pt>
                <c:pt idx="2402">
                  <c:v>1.3727426715985122E-3</c:v>
                </c:pt>
                <c:pt idx="2403">
                  <c:v>1.3727426674561803E-3</c:v>
                </c:pt>
                <c:pt idx="2404">
                  <c:v>1.3727426633510873E-3</c:v>
                </c:pt>
                <c:pt idx="2405">
                  <c:v>1.3727426592828993E-3</c:v>
                </c:pt>
                <c:pt idx="2406">
                  <c:v>1.3727426552512859E-3</c:v>
                </c:pt>
                <c:pt idx="2407">
                  <c:v>1.3727426512559193E-3</c:v>
                </c:pt>
                <c:pt idx="2408">
                  <c:v>1.3727426472964748E-3</c:v>
                </c:pt>
                <c:pt idx="2409">
                  <c:v>1.3727426433726303E-3</c:v>
                </c:pt>
                <c:pt idx="2410">
                  <c:v>1.372742639484067E-3</c:v>
                </c:pt>
                <c:pt idx="2411">
                  <c:v>1.3727426356304683E-3</c:v>
                </c:pt>
                <c:pt idx="2412">
                  <c:v>1.3727426318115214E-3</c:v>
                </c:pt>
                <c:pt idx="2413">
                  <c:v>1.3727426280269156E-3</c:v>
                </c:pt>
                <c:pt idx="2414">
                  <c:v>1.3727426242763428E-3</c:v>
                </c:pt>
                <c:pt idx="2415">
                  <c:v>1.3727426205594982E-3</c:v>
                </c:pt>
                <c:pt idx="2416">
                  <c:v>1.3727426168760797E-3</c:v>
                </c:pt>
                <c:pt idx="2417">
                  <c:v>1.3727426132257874E-3</c:v>
                </c:pt>
                <c:pt idx="2418">
                  <c:v>1.3727426096083243E-3</c:v>
                </c:pt>
                <c:pt idx="2419">
                  <c:v>1.3727426060233963E-3</c:v>
                </c:pt>
                <c:pt idx="2420">
                  <c:v>1.3727426024707119E-3</c:v>
                </c:pt>
                <c:pt idx="2421">
                  <c:v>1.3727425989499818E-3</c:v>
                </c:pt>
                <c:pt idx="2422">
                  <c:v>1.3727425954609194E-3</c:v>
                </c:pt>
                <c:pt idx="2423">
                  <c:v>1.3727425920032411E-3</c:v>
                </c:pt>
                <c:pt idx="2424">
                  <c:v>1.3727425885766654E-3</c:v>
                </c:pt>
                <c:pt idx="2425">
                  <c:v>1.3727425851809136E-3</c:v>
                </c:pt>
                <c:pt idx="2426">
                  <c:v>1.3727425818157093E-3</c:v>
                </c:pt>
                <c:pt idx="2427">
                  <c:v>1.3727425784807782E-3</c:v>
                </c:pt>
                <c:pt idx="2428">
                  <c:v>1.3727425751758494E-3</c:v>
                </c:pt>
                <c:pt idx="2429">
                  <c:v>1.3727425719006533E-3</c:v>
                </c:pt>
                <c:pt idx="2430">
                  <c:v>1.3727425686549239E-3</c:v>
                </c:pt>
                <c:pt idx="2431">
                  <c:v>1.3727425654383966E-3</c:v>
                </c:pt>
                <c:pt idx="2432">
                  <c:v>1.3727425622508094E-3</c:v>
                </c:pt>
                <c:pt idx="2433">
                  <c:v>1.3727425590919029E-3</c:v>
                </c:pt>
                <c:pt idx="2434">
                  <c:v>1.3727425559614201E-3</c:v>
                </c:pt>
                <c:pt idx="2435">
                  <c:v>1.3727425528591059E-3</c:v>
                </c:pt>
                <c:pt idx="2436">
                  <c:v>1.3727425497847075E-3</c:v>
                </c:pt>
                <c:pt idx="2437">
                  <c:v>1.3727425467379749E-3</c:v>
                </c:pt>
                <c:pt idx="2438">
                  <c:v>1.3727425437186594E-3</c:v>
                </c:pt>
                <c:pt idx="2439">
                  <c:v>1.3727425407265156E-3</c:v>
                </c:pt>
                <c:pt idx="2440">
                  <c:v>1.3727425377612994E-3</c:v>
                </c:pt>
                <c:pt idx="2441">
                  <c:v>1.3727425348227696E-3</c:v>
                </c:pt>
                <c:pt idx="2442">
                  <c:v>1.3727425319106864E-3</c:v>
                </c:pt>
                <c:pt idx="2443">
                  <c:v>1.3727425290248128E-3</c:v>
                </c:pt>
                <c:pt idx="2444">
                  <c:v>1.3727425261649137E-3</c:v>
                </c:pt>
                <c:pt idx="2445">
                  <c:v>1.3727425233307558E-3</c:v>
                </c:pt>
                <c:pt idx="2446">
                  <c:v>1.3727425205221082E-3</c:v>
                </c:pt>
                <c:pt idx="2447">
                  <c:v>1.3727425177387424E-3</c:v>
                </c:pt>
                <c:pt idx="2448">
                  <c:v>1.3727425149804313E-3</c:v>
                </c:pt>
                <c:pt idx="2449">
                  <c:v>1.3727425122469499E-3</c:v>
                </c:pt>
                <c:pt idx="2450">
                  <c:v>1.3727425095380755E-3</c:v>
                </c:pt>
                <c:pt idx="2451">
                  <c:v>1.3727425068535875E-3</c:v>
                </c:pt>
                <c:pt idx="2452">
                  <c:v>1.3727425041932669E-3</c:v>
                </c:pt>
                <c:pt idx="2453">
                  <c:v>1.3727425015568971E-3</c:v>
                </c:pt>
                <c:pt idx="2454">
                  <c:v>1.3727424989442626E-3</c:v>
                </c:pt>
                <c:pt idx="2455">
                  <c:v>1.3727424963551507E-3</c:v>
                </c:pt>
                <c:pt idx="2456">
                  <c:v>1.3727424937893505E-3</c:v>
                </c:pt>
                <c:pt idx="2457">
                  <c:v>1.3727424912466524E-3</c:v>
                </c:pt>
                <c:pt idx="2458">
                  <c:v>1.3727424887268491E-3</c:v>
                </c:pt>
                <c:pt idx="2459">
                  <c:v>1.3727424862297354E-3</c:v>
                </c:pt>
                <c:pt idx="2460">
                  <c:v>1.3727424837551073E-3</c:v>
                </c:pt>
                <c:pt idx="2461">
                  <c:v>1.3727424813027632E-3</c:v>
                </c:pt>
                <c:pt idx="2462">
                  <c:v>1.372742478872503E-3</c:v>
                </c:pt>
                <c:pt idx="2463">
                  <c:v>1.3727424764641285E-3</c:v>
                </c:pt>
                <c:pt idx="2464">
                  <c:v>1.372742474077443E-3</c:v>
                </c:pt>
                <c:pt idx="2465">
                  <c:v>1.3727424717122519E-3</c:v>
                </c:pt>
                <c:pt idx="2466">
                  <c:v>1.3727424693683625E-3</c:v>
                </c:pt>
                <c:pt idx="2467">
                  <c:v>1.3727424670455831E-3</c:v>
                </c:pt>
                <c:pt idx="2468">
                  <c:v>1.3727424647437246E-3</c:v>
                </c:pt>
                <c:pt idx="2469">
                  <c:v>1.3727424624625987E-3</c:v>
                </c:pt>
                <c:pt idx="2470">
                  <c:v>1.3727424602020197E-3</c:v>
                </c:pt>
                <c:pt idx="2471">
                  <c:v>1.3727424579618027E-3</c:v>
                </c:pt>
                <c:pt idx="2472">
                  <c:v>1.3727424557417652E-3</c:v>
                </c:pt>
                <c:pt idx="2473">
                  <c:v>1.3727424535417258E-3</c:v>
                </c:pt>
                <c:pt idx="2474">
                  <c:v>1.3727424513615052E-3</c:v>
                </c:pt>
                <c:pt idx="2475">
                  <c:v>1.3727424492009249E-3</c:v>
                </c:pt>
                <c:pt idx="2476">
                  <c:v>1.372742447059809E-3</c:v>
                </c:pt>
                <c:pt idx="2477">
                  <c:v>1.3727424449379824E-3</c:v>
                </c:pt>
                <c:pt idx="2478">
                  <c:v>1.3727424428352719E-3</c:v>
                </c:pt>
                <c:pt idx="2479">
                  <c:v>1.372742440751506E-3</c:v>
                </c:pt>
                <c:pt idx="2480">
                  <c:v>1.3727424386865143E-3</c:v>
                </c:pt>
                <c:pt idx="2481">
                  <c:v>1.3727424366401285E-3</c:v>
                </c:pt>
                <c:pt idx="2482">
                  <c:v>1.372742434612181E-3</c:v>
                </c:pt>
                <c:pt idx="2483">
                  <c:v>1.3727424326025067E-3</c:v>
                </c:pt>
                <c:pt idx="2484">
                  <c:v>1.3727424306109409E-3</c:v>
                </c:pt>
                <c:pt idx="2485">
                  <c:v>1.3727424286373215E-3</c:v>
                </c:pt>
                <c:pt idx="2486">
                  <c:v>1.3727424266814867E-3</c:v>
                </c:pt>
                <c:pt idx="2487">
                  <c:v>1.3727424247432774E-3</c:v>
                </c:pt>
                <c:pt idx="2488">
                  <c:v>1.3727424228225345E-3</c:v>
                </c:pt>
                <c:pt idx="2489">
                  <c:v>1.3727424209191018E-3</c:v>
                </c:pt>
                <c:pt idx="2490">
                  <c:v>1.3727424190328233E-3</c:v>
                </c:pt>
                <c:pt idx="2491">
                  <c:v>1.372742417163545E-3</c:v>
                </c:pt>
                <c:pt idx="2492">
                  <c:v>1.3727424153111142E-3</c:v>
                </c:pt>
                <c:pt idx="2493">
                  <c:v>1.3727424134753793E-3</c:v>
                </c:pt>
                <c:pt idx="2494">
                  <c:v>1.3727424116561906E-3</c:v>
                </c:pt>
                <c:pt idx="2495">
                  <c:v>1.3727424098533994E-3</c:v>
                </c:pt>
                <c:pt idx="2496">
                  <c:v>1.372742408066858E-3</c:v>
                </c:pt>
                <c:pt idx="2497">
                  <c:v>1.3727424062964207E-3</c:v>
                </c:pt>
                <c:pt idx="2498">
                  <c:v>1.3727424045419428E-3</c:v>
                </c:pt>
                <c:pt idx="2499">
                  <c:v>1.3727424028032807E-3</c:v>
                </c:pt>
                <c:pt idx="2500">
                  <c:v>1.3727424010802922E-3</c:v>
                </c:pt>
                <c:pt idx="2501">
                  <c:v>1.3727423993728364E-3</c:v>
                </c:pt>
                <c:pt idx="2502">
                  <c:v>1.3727423976807741E-3</c:v>
                </c:pt>
                <c:pt idx="2503">
                  <c:v>1.3727423960039665E-3</c:v>
                </c:pt>
                <c:pt idx="2504">
                  <c:v>1.3727423943422766E-3</c:v>
                </c:pt>
                <c:pt idx="2505">
                  <c:v>1.3727423926955689E-3</c:v>
                </c:pt>
                <c:pt idx="2506">
                  <c:v>1.372742391063708E-3</c:v>
                </c:pt>
                <c:pt idx="2507">
                  <c:v>1.3727423894465611E-3</c:v>
                </c:pt>
                <c:pt idx="2508">
                  <c:v>1.3727423878439956E-3</c:v>
                </c:pt>
                <c:pt idx="2509">
                  <c:v>1.3727423862558803E-3</c:v>
                </c:pt>
                <c:pt idx="2510">
                  <c:v>1.3727423846820856E-3</c:v>
                </c:pt>
                <c:pt idx="2511">
                  <c:v>1.3727423831224827E-3</c:v>
                </c:pt>
                <c:pt idx="2512">
                  <c:v>1.3727423815769438E-3</c:v>
                </c:pt>
                <c:pt idx="2513">
                  <c:v>1.3727423800453428E-3</c:v>
                </c:pt>
                <c:pt idx="2514">
                  <c:v>1.3727423785275538E-3</c:v>
                </c:pt>
                <c:pt idx="2515">
                  <c:v>1.3727423770234532E-3</c:v>
                </c:pt>
                <c:pt idx="2516">
                  <c:v>1.3727423755329176E-3</c:v>
                </c:pt>
                <c:pt idx="2517">
                  <c:v>1.3727423740558253E-3</c:v>
                </c:pt>
                <c:pt idx="2518">
                  <c:v>1.372742372592055E-3</c:v>
                </c:pt>
                <c:pt idx="2519">
                  <c:v>1.3727423711414873E-3</c:v>
                </c:pt>
                <c:pt idx="2520">
                  <c:v>1.3727423697040032E-3</c:v>
                </c:pt>
                <c:pt idx="2521">
                  <c:v>1.3727423682794852E-3</c:v>
                </c:pt>
                <c:pt idx="2522">
                  <c:v>1.3727423668678167E-3</c:v>
                </c:pt>
                <c:pt idx="2523">
                  <c:v>1.3727423654688819E-3</c:v>
                </c:pt>
                <c:pt idx="2524">
                  <c:v>1.3727423640825665E-3</c:v>
                </c:pt>
                <c:pt idx="2525">
                  <c:v>1.3727423627087571E-3</c:v>
                </c:pt>
                <c:pt idx="2526">
                  <c:v>1.3727423613473409E-3</c:v>
                </c:pt>
                <c:pt idx="2527">
                  <c:v>1.3727423599982065E-3</c:v>
                </c:pt>
                <c:pt idx="2528">
                  <c:v>1.3727423586612436E-3</c:v>
                </c:pt>
                <c:pt idx="2529">
                  <c:v>1.3727423573363427E-3</c:v>
                </c:pt>
                <c:pt idx="2530">
                  <c:v>1.3727423560233954E-3</c:v>
                </c:pt>
                <c:pt idx="2531">
                  <c:v>1.3727423547222938E-3</c:v>
                </c:pt>
                <c:pt idx="2532">
                  <c:v>1.3727423534329315E-3</c:v>
                </c:pt>
                <c:pt idx="2533">
                  <c:v>1.3727423521552029E-3</c:v>
                </c:pt>
                <c:pt idx="2534">
                  <c:v>1.3727423508890033E-3</c:v>
                </c:pt>
                <c:pt idx="2535">
                  <c:v>1.3727423494559025E-3</c:v>
                </c:pt>
                <c:pt idx="2536">
                  <c:v>1.3727423482140602E-3</c:v>
                </c:pt>
                <c:pt idx="2537">
                  <c:v>1.3727423469834239E-3</c:v>
                </c:pt>
                <c:pt idx="2538">
                  <c:v>1.3727423457638929E-3</c:v>
                </c:pt>
                <c:pt idx="2539">
                  <c:v>1.3727423445553675E-3</c:v>
                </c:pt>
                <c:pt idx="2540">
                  <c:v>1.3727423433577484E-3</c:v>
                </c:pt>
                <c:pt idx="2541">
                  <c:v>1.3727423421709376E-3</c:v>
                </c:pt>
                <c:pt idx="2542">
                  <c:v>1.3727423409948378E-3</c:v>
                </c:pt>
                <c:pt idx="2543">
                  <c:v>1.3727423398293527E-3</c:v>
                </c:pt>
                <c:pt idx="2544">
                  <c:v>1.3727423386743866E-3</c:v>
                </c:pt>
                <c:pt idx="2545">
                  <c:v>1.3727423375298449E-3</c:v>
                </c:pt>
                <c:pt idx="2546">
                  <c:v>1.3727423363956339E-3</c:v>
                </c:pt>
                <c:pt idx="2547">
                  <c:v>1.3727423352716606E-3</c:v>
                </c:pt>
                <c:pt idx="2548">
                  <c:v>1.3727423341578326E-3</c:v>
                </c:pt>
                <c:pt idx="2549">
                  <c:v>1.3727423330540589E-3</c:v>
                </c:pt>
                <c:pt idx="2550">
                  <c:v>1.3727423319602489E-3</c:v>
                </c:pt>
                <c:pt idx="2551">
                  <c:v>1.3727423308763128E-3</c:v>
                </c:pt>
                <c:pt idx="2552">
                  <c:v>1.3727423298021619E-3</c:v>
                </c:pt>
                <c:pt idx="2553">
                  <c:v>1.372742328737708E-3</c:v>
                </c:pt>
                <c:pt idx="2554">
                  <c:v>1.3727423276828638E-3</c:v>
                </c:pt>
                <c:pt idx="2555">
                  <c:v>1.3727423266375431E-3</c:v>
                </c:pt>
                <c:pt idx="2556">
                  <c:v>1.3727423256016597E-3</c:v>
                </c:pt>
                <c:pt idx="2557">
                  <c:v>1.3727423245751289E-3</c:v>
                </c:pt>
                <c:pt idx="2558">
                  <c:v>1.3727423235578664E-3</c:v>
                </c:pt>
                <c:pt idx="2559">
                  <c:v>1.3727423225497887E-3</c:v>
                </c:pt>
                <c:pt idx="2560">
                  <c:v>1.3727423215508135E-3</c:v>
                </c:pt>
                <c:pt idx="2561">
                  <c:v>1.3727423205608582E-3</c:v>
                </c:pt>
                <c:pt idx="2562">
                  <c:v>1.3727423195798421E-3</c:v>
                </c:pt>
                <c:pt idx="2563">
                  <c:v>1.3727423186076847E-3</c:v>
                </c:pt>
                <c:pt idx="2564">
                  <c:v>1.372742317644306E-3</c:v>
                </c:pt>
                <c:pt idx="2565">
                  <c:v>1.3727423166896269E-3</c:v>
                </c:pt>
                <c:pt idx="2566">
                  <c:v>1.3727423157435692E-3</c:v>
                </c:pt>
                <c:pt idx="2567">
                  <c:v>1.3727423148060553E-3</c:v>
                </c:pt>
                <c:pt idx="2568">
                  <c:v>1.3727423138770083E-3</c:v>
                </c:pt>
                <c:pt idx="2569">
                  <c:v>1.3727423129563517E-3</c:v>
                </c:pt>
                <c:pt idx="2570">
                  <c:v>1.3727423120440101E-3</c:v>
                </c:pt>
                <c:pt idx="2571">
                  <c:v>1.3727423111399089E-3</c:v>
                </c:pt>
                <c:pt idx="2572">
                  <c:v>1.3727423102439732E-3</c:v>
                </c:pt>
                <c:pt idx="2573">
                  <c:v>1.3727423093561303E-3</c:v>
                </c:pt>
                <c:pt idx="2574">
                  <c:v>1.3727423084763065E-3</c:v>
                </c:pt>
                <c:pt idx="2575">
                  <c:v>1.3727423076044299E-3</c:v>
                </c:pt>
                <c:pt idx="2576">
                  <c:v>1.3727423067404292E-3</c:v>
                </c:pt>
                <c:pt idx="2577">
                  <c:v>1.372742305884233E-3</c:v>
                </c:pt>
                <c:pt idx="2578">
                  <c:v>1.3727423050357713E-3</c:v>
                </c:pt>
                <c:pt idx="2579">
                  <c:v>1.3727423041949743E-3</c:v>
                </c:pt>
                <c:pt idx="2580">
                  <c:v>1.3727423033617729E-3</c:v>
                </c:pt>
                <c:pt idx="2581">
                  <c:v>1.372742302536099E-3</c:v>
                </c:pt>
                <c:pt idx="2582">
                  <c:v>1.3727423017178843E-3</c:v>
                </c:pt>
                <c:pt idx="2583">
                  <c:v>1.3727423009070618E-3</c:v>
                </c:pt>
                <c:pt idx="2584">
                  <c:v>1.372742300103565E-3</c:v>
                </c:pt>
                <c:pt idx="2585">
                  <c:v>1.3727422993073278E-3</c:v>
                </c:pt>
                <c:pt idx="2586">
                  <c:v>1.3727422985182849E-3</c:v>
                </c:pt>
                <c:pt idx="2587">
                  <c:v>1.3727422976252477E-3</c:v>
                </c:pt>
                <c:pt idx="2588">
                  <c:v>1.3727422968514034E-3</c:v>
                </c:pt>
                <c:pt idx="2589">
                  <c:v>1.3727422960845516E-3</c:v>
                </c:pt>
                <c:pt idx="2590">
                  <c:v>1.372742295324629E-3</c:v>
                </c:pt>
                <c:pt idx="2591">
                  <c:v>1.3727422945715737E-3</c:v>
                </c:pt>
                <c:pt idx="2592">
                  <c:v>1.3727422938253234E-3</c:v>
                </c:pt>
                <c:pt idx="2593">
                  <c:v>1.3727422930858166E-3</c:v>
                </c:pt>
                <c:pt idx="2594">
                  <c:v>1.3727422923529931E-3</c:v>
                </c:pt>
                <c:pt idx="2595">
                  <c:v>1.3727422916267923E-3</c:v>
                </c:pt>
                <c:pt idx="2596">
                  <c:v>1.3727422909071546E-3</c:v>
                </c:pt>
                <c:pt idx="2597">
                  <c:v>1.3727422901940209E-3</c:v>
                </c:pt>
                <c:pt idx="2598">
                  <c:v>1.3727422894873325E-3</c:v>
                </c:pt>
                <c:pt idx="2599">
                  <c:v>1.3727422887870313E-3</c:v>
                </c:pt>
                <c:pt idx="2600">
                  <c:v>1.3727422880930598E-3</c:v>
                </c:pt>
                <c:pt idx="2601">
                  <c:v>1.3727422874053607E-3</c:v>
                </c:pt>
                <c:pt idx="2602">
                  <c:v>1.3727422867238779E-3</c:v>
                </c:pt>
                <c:pt idx="2603">
                  <c:v>1.372742286048555E-3</c:v>
                </c:pt>
                <c:pt idx="2604">
                  <c:v>1.3727422853793366E-3</c:v>
                </c:pt>
                <c:pt idx="2605">
                  <c:v>1.3727422847161677E-3</c:v>
                </c:pt>
                <c:pt idx="2606">
                  <c:v>1.3727422840589935E-3</c:v>
                </c:pt>
                <c:pt idx="2607">
                  <c:v>1.3727422834077605E-3</c:v>
                </c:pt>
                <c:pt idx="2608">
                  <c:v>1.3727422827624145E-3</c:v>
                </c:pt>
                <c:pt idx="2609">
                  <c:v>1.3727422821229029E-3</c:v>
                </c:pt>
                <c:pt idx="2610">
                  <c:v>1.372742281489173E-3</c:v>
                </c:pt>
                <c:pt idx="2611">
                  <c:v>1.3727422808611726E-3</c:v>
                </c:pt>
                <c:pt idx="2612">
                  <c:v>1.3727422802388499E-3</c:v>
                </c:pt>
                <c:pt idx="2613">
                  <c:v>1.3727422796221539E-3</c:v>
                </c:pt>
                <c:pt idx="2614">
                  <c:v>1.3727422790110338E-3</c:v>
                </c:pt>
                <c:pt idx="2615">
                  <c:v>1.3727422784054395E-3</c:v>
                </c:pt>
                <c:pt idx="2616">
                  <c:v>1.3727422778053208E-3</c:v>
                </c:pt>
                <c:pt idx="2617">
                  <c:v>1.3727422772106287E-3</c:v>
                </c:pt>
                <c:pt idx="2618">
                  <c:v>1.3727422766213139E-3</c:v>
                </c:pt>
                <c:pt idx="2619">
                  <c:v>1.3727422760373283E-3</c:v>
                </c:pt>
                <c:pt idx="2620">
                  <c:v>1.3727422754586235E-3</c:v>
                </c:pt>
                <c:pt idx="2621">
                  <c:v>1.3727422748851519E-3</c:v>
                </c:pt>
                <c:pt idx="2622">
                  <c:v>1.3727422743168667E-3</c:v>
                </c:pt>
                <c:pt idx="2623">
                  <c:v>1.3727422737537206E-3</c:v>
                </c:pt>
                <c:pt idx="2624">
                  <c:v>1.3727422731956676E-3</c:v>
                </c:pt>
                <c:pt idx="2625">
                  <c:v>1.3727422726426616E-3</c:v>
                </c:pt>
                <c:pt idx="2626">
                  <c:v>1.3727422720946571E-3</c:v>
                </c:pt>
                <c:pt idx="2627">
                  <c:v>1.372742271551609E-3</c:v>
                </c:pt>
                <c:pt idx="2628">
                  <c:v>1.3727422710134727E-3</c:v>
                </c:pt>
                <c:pt idx="2629">
                  <c:v>1.3727422704802035E-3</c:v>
                </c:pt>
                <c:pt idx="2630">
                  <c:v>1.3727422699517579E-3</c:v>
                </c:pt>
                <c:pt idx="2631">
                  <c:v>1.3727422694280924E-3</c:v>
                </c:pt>
                <c:pt idx="2632">
                  <c:v>1.3727422689091637E-3</c:v>
                </c:pt>
                <c:pt idx="2633">
                  <c:v>1.372742268394929E-3</c:v>
                </c:pt>
                <c:pt idx="2634">
                  <c:v>1.3727422678853462E-3</c:v>
                </c:pt>
                <c:pt idx="2635">
                  <c:v>1.3727422673803732E-3</c:v>
                </c:pt>
                <c:pt idx="2636">
                  <c:v>1.3727422668799684E-3</c:v>
                </c:pt>
                <c:pt idx="2637">
                  <c:v>1.3727422663840903E-3</c:v>
                </c:pt>
                <c:pt idx="2638">
                  <c:v>1.3727422658926986E-3</c:v>
                </c:pt>
                <c:pt idx="2639">
                  <c:v>1.3727422653365493E-3</c:v>
                </c:pt>
                <c:pt idx="2640">
                  <c:v>1.3727422648546349E-3</c:v>
                </c:pt>
                <c:pt idx="2641">
                  <c:v>1.3727422643770805E-3</c:v>
                </c:pt>
                <c:pt idx="2642">
                  <c:v>1.3727422639038471E-3</c:v>
                </c:pt>
                <c:pt idx="2643">
                  <c:v>1.3727422634348954E-3</c:v>
                </c:pt>
                <c:pt idx="2644">
                  <c:v>1.3727422629701868E-3</c:v>
                </c:pt>
                <c:pt idx="2645">
                  <c:v>1.372742262509683E-3</c:v>
                </c:pt>
                <c:pt idx="2646">
                  <c:v>1.3727422620533462E-3</c:v>
                </c:pt>
                <c:pt idx="2647">
                  <c:v>1.3727422616011387E-3</c:v>
                </c:pt>
                <c:pt idx="2648">
                  <c:v>1.3727422611530234E-3</c:v>
                </c:pt>
                <c:pt idx="2649">
                  <c:v>1.372742260708963E-3</c:v>
                </c:pt>
                <c:pt idx="2650">
                  <c:v>1.3727422602689211E-3</c:v>
                </c:pt>
                <c:pt idx="2651">
                  <c:v>1.3727422598328615E-3</c:v>
                </c:pt>
                <c:pt idx="2652">
                  <c:v>1.3727422591555845E-3</c:v>
                </c:pt>
                <c:pt idx="2653">
                  <c:v>1.3727422587296008E-3</c:v>
                </c:pt>
                <c:pt idx="2654">
                  <c:v>1.3727422583074723E-3</c:v>
                </c:pt>
                <c:pt idx="2655">
                  <c:v>1.3727422578891644E-3</c:v>
                </c:pt>
                <c:pt idx="2656">
                  <c:v>1.3727422574746424E-3</c:v>
                </c:pt>
                <c:pt idx="2657">
                  <c:v>1.3727422570638725E-3</c:v>
                </c:pt>
                <c:pt idx="2658">
                  <c:v>1.3727422566568205E-3</c:v>
                </c:pt>
                <c:pt idx="2659">
                  <c:v>1.3727422562534531E-3</c:v>
                </c:pt>
                <c:pt idx="2660">
                  <c:v>1.3727422558537366E-3</c:v>
                </c:pt>
                <c:pt idx="2661">
                  <c:v>1.3727422554576385E-3</c:v>
                </c:pt>
                <c:pt idx="2662">
                  <c:v>1.3727422550651259E-3</c:v>
                </c:pt>
                <c:pt idx="2663">
                  <c:v>1.3727422546761664E-3</c:v>
                </c:pt>
                <c:pt idx="2664">
                  <c:v>1.3727422542907279E-3</c:v>
                </c:pt>
                <c:pt idx="2665">
                  <c:v>1.3727422539087787E-3</c:v>
                </c:pt>
                <c:pt idx="2666">
                  <c:v>1.3727422535302874E-3</c:v>
                </c:pt>
                <c:pt idx="2667">
                  <c:v>1.3727422531552226E-3</c:v>
                </c:pt>
                <c:pt idx="2668">
                  <c:v>1.3727422527835536E-3</c:v>
                </c:pt>
                <c:pt idx="2669">
                  <c:v>1.3727422524152494E-3</c:v>
                </c:pt>
                <c:pt idx="2670">
                  <c:v>1.3727422520502797E-3</c:v>
                </c:pt>
                <c:pt idx="2671">
                  <c:v>1.3727422516886145E-3</c:v>
                </c:pt>
                <c:pt idx="2672">
                  <c:v>1.3727422513302239E-3</c:v>
                </c:pt>
                <c:pt idx="2673">
                  <c:v>1.3727422509750785E-3</c:v>
                </c:pt>
                <c:pt idx="2674">
                  <c:v>1.3727422506231487E-3</c:v>
                </c:pt>
                <c:pt idx="2675">
                  <c:v>1.3727422502744055E-3</c:v>
                </c:pt>
                <c:pt idx="2676">
                  <c:v>1.3727422499288204E-3</c:v>
                </c:pt>
                <c:pt idx="2677">
                  <c:v>1.3727422495863645E-3</c:v>
                </c:pt>
                <c:pt idx="2678">
                  <c:v>1.3727422492470097E-3</c:v>
                </c:pt>
                <c:pt idx="2679">
                  <c:v>1.3727422489107281E-3</c:v>
                </c:pt>
                <c:pt idx="2680">
                  <c:v>1.3727422485774919E-3</c:v>
                </c:pt>
                <c:pt idx="2681">
                  <c:v>1.3727422482472734E-3</c:v>
                </c:pt>
                <c:pt idx="2682">
                  <c:v>1.3727422479200455E-3</c:v>
                </c:pt>
                <c:pt idx="2683">
                  <c:v>1.3727422475957813E-3</c:v>
                </c:pt>
                <c:pt idx="2684">
                  <c:v>1.3727422472744537E-3</c:v>
                </c:pt>
                <c:pt idx="2685">
                  <c:v>1.3727422469560363E-3</c:v>
                </c:pt>
                <c:pt idx="2686">
                  <c:v>1.3727422466405031E-3</c:v>
                </c:pt>
                <c:pt idx="2687">
                  <c:v>1.3727422463278276E-3</c:v>
                </c:pt>
                <c:pt idx="2688">
                  <c:v>1.3727422460179843E-3</c:v>
                </c:pt>
                <c:pt idx="2689">
                  <c:v>1.3727422457109474E-3</c:v>
                </c:pt>
                <c:pt idx="2690">
                  <c:v>1.3727422454066916E-3</c:v>
                </c:pt>
                <c:pt idx="2691">
                  <c:v>1.3727422451051921E-3</c:v>
                </c:pt>
                <c:pt idx="2692">
                  <c:v>1.3727422448064235E-3</c:v>
                </c:pt>
                <c:pt idx="2693">
                  <c:v>1.3727422445103613E-3</c:v>
                </c:pt>
                <c:pt idx="2694">
                  <c:v>1.3727422442169812E-3</c:v>
                </c:pt>
                <c:pt idx="2695">
                  <c:v>1.3727422439262587E-3</c:v>
                </c:pt>
                <c:pt idx="2696">
                  <c:v>1.3727422436381701E-3</c:v>
                </c:pt>
                <c:pt idx="2697">
                  <c:v>1.3727422433526912E-3</c:v>
                </c:pt>
                <c:pt idx="2698">
                  <c:v>1.3727422430697988E-3</c:v>
                </c:pt>
                <c:pt idx="2699">
                  <c:v>1.3727422427894694E-3</c:v>
                </c:pt>
                <c:pt idx="2700">
                  <c:v>1.3727422425116797E-3</c:v>
                </c:pt>
                <c:pt idx="2701">
                  <c:v>1.3727422422364069E-3</c:v>
                </c:pt>
                <c:pt idx="2702">
                  <c:v>1.3727422419636281E-3</c:v>
                </c:pt>
                <c:pt idx="2703">
                  <c:v>1.3727422416933209E-3</c:v>
                </c:pt>
                <c:pt idx="2704">
                  <c:v>1.3727422414254629E-3</c:v>
                </c:pt>
                <c:pt idx="2705">
                  <c:v>1.3727422411600322E-3</c:v>
                </c:pt>
                <c:pt idx="2706">
                  <c:v>1.3727422408970063E-3</c:v>
                </c:pt>
                <c:pt idx="2707">
                  <c:v>1.3727422406363641E-3</c:v>
                </c:pt>
                <c:pt idx="2708">
                  <c:v>1.3727422403780835E-3</c:v>
                </c:pt>
                <c:pt idx="2709">
                  <c:v>1.3727422401221437E-3</c:v>
                </c:pt>
                <c:pt idx="2710">
                  <c:v>1.372742239868523E-3</c:v>
                </c:pt>
                <c:pt idx="2711">
                  <c:v>1.3727422396172008E-3</c:v>
                </c:pt>
                <c:pt idx="2712">
                  <c:v>1.3727422393681561E-3</c:v>
                </c:pt>
                <c:pt idx="2713">
                  <c:v>1.3727422391213687E-3</c:v>
                </c:pt>
                <c:pt idx="2714">
                  <c:v>1.3727422388768176E-3</c:v>
                </c:pt>
                <c:pt idx="2715">
                  <c:v>1.372742238634483E-3</c:v>
                </c:pt>
                <c:pt idx="2716">
                  <c:v>1.3727422383943448E-3</c:v>
                </c:pt>
                <c:pt idx="2717">
                  <c:v>1.372742238156383E-3</c:v>
                </c:pt>
                <c:pt idx="2718">
                  <c:v>1.3727422379205781E-3</c:v>
                </c:pt>
                <c:pt idx="2719">
                  <c:v>1.3727422376869104E-3</c:v>
                </c:pt>
                <c:pt idx="2720">
                  <c:v>1.3727422374553609E-3</c:v>
                </c:pt>
                <c:pt idx="2721">
                  <c:v>1.3727422372259101E-3</c:v>
                </c:pt>
                <c:pt idx="2722">
                  <c:v>1.3727422369985392E-3</c:v>
                </c:pt>
                <c:pt idx="2723">
                  <c:v>1.3727422367732292E-3</c:v>
                </c:pt>
                <c:pt idx="2724">
                  <c:v>1.3727422365499618E-3</c:v>
                </c:pt>
                <c:pt idx="2725">
                  <c:v>1.3727422363287182E-3</c:v>
                </c:pt>
                <c:pt idx="2726">
                  <c:v>1.3727422361094804E-3</c:v>
                </c:pt>
                <c:pt idx="2727">
                  <c:v>1.3727422358922299E-3</c:v>
                </c:pt>
                <c:pt idx="2728">
                  <c:v>1.3727422356769492E-3</c:v>
                </c:pt>
                <c:pt idx="2729">
                  <c:v>1.3727422354636201E-3</c:v>
                </c:pt>
                <c:pt idx="2730">
                  <c:v>1.372742235252225E-3</c:v>
                </c:pt>
                <c:pt idx="2731">
                  <c:v>1.3727422350427465E-3</c:v>
                </c:pt>
                <c:pt idx="2732">
                  <c:v>1.3727422348351673E-3</c:v>
                </c:pt>
                <c:pt idx="2733">
                  <c:v>1.3727422346294701E-3</c:v>
                </c:pt>
                <c:pt idx="2734">
                  <c:v>1.3727422344256379E-3</c:v>
                </c:pt>
                <c:pt idx="2735">
                  <c:v>1.3727422342236539E-3</c:v>
                </c:pt>
                <c:pt idx="2736">
                  <c:v>1.3727422340235015E-3</c:v>
                </c:pt>
                <c:pt idx="2737">
                  <c:v>1.3727422338251638E-3</c:v>
                </c:pt>
                <c:pt idx="2738">
                  <c:v>1.3727422336286246E-3</c:v>
                </c:pt>
                <c:pt idx="2739">
                  <c:v>1.3727422334338677E-3</c:v>
                </c:pt>
                <c:pt idx="2740">
                  <c:v>1.3727422332408766E-3</c:v>
                </c:pt>
                <c:pt idx="2741">
                  <c:v>1.3727422330496359E-3</c:v>
                </c:pt>
                <c:pt idx="2742">
                  <c:v>1.3727422328601293E-3</c:v>
                </c:pt>
                <c:pt idx="2743">
                  <c:v>1.3727422326723414E-3</c:v>
                </c:pt>
                <c:pt idx="2744">
                  <c:v>1.3727422324862565E-3</c:v>
                </c:pt>
                <c:pt idx="2745">
                  <c:v>1.3727422323018591E-3</c:v>
                </c:pt>
                <c:pt idx="2746">
                  <c:v>1.3727422321191342E-3</c:v>
                </c:pt>
                <c:pt idx="2747">
                  <c:v>1.3727422319380663E-3</c:v>
                </c:pt>
                <c:pt idx="2748">
                  <c:v>1.3727422317586409E-3</c:v>
                </c:pt>
                <c:pt idx="2749">
                  <c:v>1.3727422315808428E-3</c:v>
                </c:pt>
                <c:pt idx="2750">
                  <c:v>1.3727422314046571E-3</c:v>
                </c:pt>
                <c:pt idx="2751">
                  <c:v>1.3727422312300697E-3</c:v>
                </c:pt>
                <c:pt idx="2752">
                  <c:v>1.3727422310570658E-3</c:v>
                </c:pt>
                <c:pt idx="2753">
                  <c:v>1.3727422308856311E-3</c:v>
                </c:pt>
                <c:pt idx="2754">
                  <c:v>1.3727422307157516E-3</c:v>
                </c:pt>
                <c:pt idx="2755">
                  <c:v>1.3727422305474129E-3</c:v>
                </c:pt>
                <c:pt idx="2756">
                  <c:v>1.3727422303806015E-3</c:v>
                </c:pt>
                <c:pt idx="2757">
                  <c:v>1.3727422302153029E-3</c:v>
                </c:pt>
                <c:pt idx="2758">
                  <c:v>1.3727422300515043E-3</c:v>
                </c:pt>
                <c:pt idx="2759">
                  <c:v>1.3727422298891914E-3</c:v>
                </c:pt>
                <c:pt idx="2760">
                  <c:v>1.3727422297283509E-3</c:v>
                </c:pt>
                <c:pt idx="2761">
                  <c:v>1.3727422295689697E-3</c:v>
                </c:pt>
                <c:pt idx="2762">
                  <c:v>1.3727422294110346E-3</c:v>
                </c:pt>
                <c:pt idx="2763">
                  <c:v>1.3727422292545322E-3</c:v>
                </c:pt>
                <c:pt idx="2764">
                  <c:v>1.3727422290994498E-3</c:v>
                </c:pt>
                <c:pt idx="2765">
                  <c:v>1.3727422289457744E-3</c:v>
                </c:pt>
                <c:pt idx="2766">
                  <c:v>1.3727422287934934E-3</c:v>
                </c:pt>
                <c:pt idx="2767">
                  <c:v>1.3727422286425939E-3</c:v>
                </c:pt>
                <c:pt idx="2768">
                  <c:v>1.3727422284930638E-3</c:v>
                </c:pt>
                <c:pt idx="2769">
                  <c:v>1.3727422283448905E-3</c:v>
                </c:pt>
                <c:pt idx="2770">
                  <c:v>1.3727422281980617E-3</c:v>
                </c:pt>
                <c:pt idx="2771">
                  <c:v>1.3727422280525653E-3</c:v>
                </c:pt>
                <c:pt idx="2772">
                  <c:v>1.3727422279083889E-3</c:v>
                </c:pt>
                <c:pt idx="2773">
                  <c:v>1.372742227765521E-3</c:v>
                </c:pt>
                <c:pt idx="2774">
                  <c:v>1.3727422276239496E-3</c:v>
                </c:pt>
                <c:pt idx="2775">
                  <c:v>1.3727422274836629E-3</c:v>
                </c:pt>
                <c:pt idx="2776">
                  <c:v>1.3727422273446495E-3</c:v>
                </c:pt>
                <c:pt idx="2777">
                  <c:v>1.3727422272068975E-3</c:v>
                </c:pt>
                <c:pt idx="2778">
                  <c:v>1.3727422270703956E-3</c:v>
                </c:pt>
                <c:pt idx="2779">
                  <c:v>1.3727422269351327E-3</c:v>
                </c:pt>
                <c:pt idx="2780">
                  <c:v>1.3727422268010974E-3</c:v>
                </c:pt>
                <c:pt idx="2781">
                  <c:v>1.3727422266682787E-3</c:v>
                </c:pt>
                <c:pt idx="2782">
                  <c:v>1.3727422265366652E-3</c:v>
                </c:pt>
                <c:pt idx="2783">
                  <c:v>1.3727422264062465E-3</c:v>
                </c:pt>
                <c:pt idx="2784">
                  <c:v>1.3727422262770116E-3</c:v>
                </c:pt>
                <c:pt idx="2785">
                  <c:v>1.3727422261489495E-3</c:v>
                </c:pt>
                <c:pt idx="2786">
                  <c:v>1.37274222602205E-3</c:v>
                </c:pt>
                <c:pt idx="2787">
                  <c:v>1.3727422258963025E-3</c:v>
                </c:pt>
                <c:pt idx="2788">
                  <c:v>1.3727422257716962E-3</c:v>
                </c:pt>
                <c:pt idx="2789">
                  <c:v>1.3727422256482212E-3</c:v>
                </c:pt>
                <c:pt idx="2790">
                  <c:v>1.372742225525867E-3</c:v>
                </c:pt>
                <c:pt idx="2791">
                  <c:v>1.3727422254046235E-3</c:v>
                </c:pt>
                <c:pt idx="2792">
                  <c:v>1.3727422252844807E-3</c:v>
                </c:pt>
                <c:pt idx="2793">
                  <c:v>1.3727422251654285E-3</c:v>
                </c:pt>
                <c:pt idx="2794">
                  <c:v>1.3727422250474574E-3</c:v>
                </c:pt>
                <c:pt idx="2795">
                  <c:v>1.372742224930557E-3</c:v>
                </c:pt>
                <c:pt idx="2796">
                  <c:v>1.3727422248147182E-3</c:v>
                </c:pt>
                <c:pt idx="2797">
                  <c:v>1.3727422246999309E-3</c:v>
                </c:pt>
                <c:pt idx="2798">
                  <c:v>1.3727422245861857E-3</c:v>
                </c:pt>
                <c:pt idx="2799">
                  <c:v>1.3727422244734736E-3</c:v>
                </c:pt>
                <c:pt idx="2800">
                  <c:v>1.3727422243617845E-3</c:v>
                </c:pt>
                <c:pt idx="2801">
                  <c:v>1.3727422242511098E-3</c:v>
                </c:pt>
                <c:pt idx="2802">
                  <c:v>1.3727422241414399E-3</c:v>
                </c:pt>
                <c:pt idx="2803">
                  <c:v>1.3727422240327658E-3</c:v>
                </c:pt>
                <c:pt idx="2804">
                  <c:v>1.3727422239250785E-3</c:v>
                </c:pt>
                <c:pt idx="2805">
                  <c:v>1.3727422238183691E-3</c:v>
                </c:pt>
                <c:pt idx="2806">
                  <c:v>1.3727422237126286E-3</c:v>
                </c:pt>
                <c:pt idx="2807">
                  <c:v>1.3727422236078485E-3</c:v>
                </c:pt>
                <c:pt idx="2808">
                  <c:v>1.3727422235040199E-3</c:v>
                </c:pt>
                <c:pt idx="2809">
                  <c:v>1.3727422234011341E-3</c:v>
                </c:pt>
                <c:pt idx="2810">
                  <c:v>1.3727422232991827E-3</c:v>
                </c:pt>
                <c:pt idx="2811">
                  <c:v>1.3727422231981572E-3</c:v>
                </c:pt>
                <c:pt idx="2812">
                  <c:v>1.3727422230980493E-3</c:v>
                </c:pt>
                <c:pt idx="2813">
                  <c:v>1.3727422229988504E-3</c:v>
                </c:pt>
                <c:pt idx="2814">
                  <c:v>1.3727422229005525E-3</c:v>
                </c:pt>
                <c:pt idx="2815">
                  <c:v>1.3727422228031474E-3</c:v>
                </c:pt>
                <c:pt idx="2816">
                  <c:v>1.3727422227066269E-3</c:v>
                </c:pt>
                <c:pt idx="2817">
                  <c:v>1.3727422226109832E-3</c:v>
                </c:pt>
                <c:pt idx="2818">
                  <c:v>1.3727422225162083E-3</c:v>
                </c:pt>
                <c:pt idx="2819">
                  <c:v>1.3727422224222941E-3</c:v>
                </c:pt>
                <c:pt idx="2820">
                  <c:v>1.3727422223292329E-3</c:v>
                </c:pt>
                <c:pt idx="2821">
                  <c:v>1.3727422222370171E-3</c:v>
                </c:pt>
                <c:pt idx="2822">
                  <c:v>1.3727422221456391E-3</c:v>
                </c:pt>
                <c:pt idx="2823">
                  <c:v>1.372742222055091E-3</c:v>
                </c:pt>
                <c:pt idx="2824">
                  <c:v>1.3727422219653655E-3</c:v>
                </c:pt>
                <c:pt idx="2825">
                  <c:v>1.3727422218764551E-3</c:v>
                </c:pt>
                <c:pt idx="2826">
                  <c:v>1.3727422217883524E-3</c:v>
                </c:pt>
                <c:pt idx="2827">
                  <c:v>1.37274222170105E-3</c:v>
                </c:pt>
                <c:pt idx="2828">
                  <c:v>1.3727422216145409E-3</c:v>
                </c:pt>
                <c:pt idx="2829">
                  <c:v>1.3727422215288176E-3</c:v>
                </c:pt>
                <c:pt idx="2830">
                  <c:v>1.3727422214438732E-3</c:v>
                </c:pt>
                <c:pt idx="2831">
                  <c:v>1.3727422213597005E-3</c:v>
                </c:pt>
                <c:pt idx="2832">
                  <c:v>1.3727422212762924E-3</c:v>
                </c:pt>
                <c:pt idx="2833">
                  <c:v>1.3727422211936423E-3</c:v>
                </c:pt>
                <c:pt idx="2834">
                  <c:v>1.3727422211117432E-3</c:v>
                </c:pt>
                <c:pt idx="2835">
                  <c:v>1.3727422210305881E-3</c:v>
                </c:pt>
                <c:pt idx="2836">
                  <c:v>1.3727422209501704E-3</c:v>
                </c:pt>
                <c:pt idx="2837">
                  <c:v>1.3727422208704835E-3</c:v>
                </c:pt>
                <c:pt idx="2838">
                  <c:v>1.3727422207915206E-3</c:v>
                </c:pt>
                <c:pt idx="2839">
                  <c:v>1.3727422207132753E-3</c:v>
                </c:pt>
                <c:pt idx="2840">
                  <c:v>1.3727422206357409E-3</c:v>
                </c:pt>
                <c:pt idx="2841">
                  <c:v>1.3727422205589111E-3</c:v>
                </c:pt>
                <c:pt idx="2842">
                  <c:v>1.3727422204827795E-3</c:v>
                </c:pt>
                <c:pt idx="2843">
                  <c:v>1.3727422204073399E-3</c:v>
                </c:pt>
                <c:pt idx="2844">
                  <c:v>1.3727422203325857E-3</c:v>
                </c:pt>
                <c:pt idx="2845">
                  <c:v>1.372742220258511E-3</c:v>
                </c:pt>
                <c:pt idx="2846">
                  <c:v>1.3727422201851094E-3</c:v>
                </c:pt>
                <c:pt idx="2847">
                  <c:v>1.3727422201020383E-3</c:v>
                </c:pt>
                <c:pt idx="2848">
                  <c:v>1.3727422200300588E-3</c:v>
                </c:pt>
                <c:pt idx="2849">
                  <c:v>1.3727422199587334E-3</c:v>
                </c:pt>
                <c:pt idx="2850">
                  <c:v>1.3727422198880563E-3</c:v>
                </c:pt>
                <c:pt idx="2851">
                  <c:v>1.3727422198180218E-3</c:v>
                </c:pt>
                <c:pt idx="2852">
                  <c:v>1.3727422197486235E-3</c:v>
                </c:pt>
                <c:pt idx="2853">
                  <c:v>1.3727422196798563E-3</c:v>
                </c:pt>
                <c:pt idx="2854">
                  <c:v>1.3727422196117139E-3</c:v>
                </c:pt>
                <c:pt idx="2855">
                  <c:v>1.3727422195441911E-3</c:v>
                </c:pt>
                <c:pt idx="2856">
                  <c:v>1.372742219477282E-3</c:v>
                </c:pt>
                <c:pt idx="2857">
                  <c:v>1.3727422194109811E-3</c:v>
                </c:pt>
                <c:pt idx="2858">
                  <c:v>1.3727422193452828E-3</c:v>
                </c:pt>
                <c:pt idx="2859">
                  <c:v>1.3727422192801818E-3</c:v>
                </c:pt>
                <c:pt idx="2860">
                  <c:v>1.3727422192156727E-3</c:v>
                </c:pt>
                <c:pt idx="2861">
                  <c:v>1.3727422191517498E-3</c:v>
                </c:pt>
                <c:pt idx="2862">
                  <c:v>1.3727422190884084E-3</c:v>
                </c:pt>
                <c:pt idx="2863">
                  <c:v>1.3727422190256426E-3</c:v>
                </c:pt>
                <c:pt idx="2864">
                  <c:v>1.3727422189634473E-3</c:v>
                </c:pt>
                <c:pt idx="2865">
                  <c:v>1.3727422189018176E-3</c:v>
                </c:pt>
                <c:pt idx="2866">
                  <c:v>1.3727422188407482E-3</c:v>
                </c:pt>
                <c:pt idx="2867">
                  <c:v>1.3727422187802341E-3</c:v>
                </c:pt>
                <c:pt idx="2868">
                  <c:v>1.3727422187202701E-3</c:v>
                </c:pt>
                <c:pt idx="2869">
                  <c:v>1.3727422186608513E-3</c:v>
                </c:pt>
                <c:pt idx="2870">
                  <c:v>1.3727422186019728E-3</c:v>
                </c:pt>
                <c:pt idx="2871">
                  <c:v>1.3727422185436297E-3</c:v>
                </c:pt>
                <c:pt idx="2872">
                  <c:v>1.372742218485817E-3</c:v>
                </c:pt>
                <c:pt idx="2873">
                  <c:v>1.37274221842853E-3</c:v>
                </c:pt>
                <c:pt idx="2874">
                  <c:v>1.372742218371764E-3</c:v>
                </c:pt>
                <c:pt idx="2875">
                  <c:v>1.3727422183155143E-3</c:v>
                </c:pt>
                <c:pt idx="2876">
                  <c:v>1.3727422182597759E-3</c:v>
                </c:pt>
                <c:pt idx="2877">
                  <c:v>1.3727422182045442E-3</c:v>
                </c:pt>
                <c:pt idx="2878">
                  <c:v>1.372742218149815E-3</c:v>
                </c:pt>
                <c:pt idx="2879">
                  <c:v>1.3727422180955836E-3</c:v>
                </c:pt>
                <c:pt idx="2880">
                  <c:v>1.3727422180418451E-3</c:v>
                </c:pt>
                <c:pt idx="2881">
                  <c:v>1.3727422179885956E-3</c:v>
                </c:pt>
                <c:pt idx="2882">
                  <c:v>1.3727422179358301E-3</c:v>
                </c:pt>
                <c:pt idx="2883">
                  <c:v>1.3727422178835447E-3</c:v>
                </c:pt>
                <c:pt idx="2884">
                  <c:v>1.3727422178317348E-3</c:v>
                </c:pt>
                <c:pt idx="2885">
                  <c:v>1.3727422177803961E-3</c:v>
                </c:pt>
                <c:pt idx="2886">
                  <c:v>1.3727422177295242E-3</c:v>
                </c:pt>
                <c:pt idx="2887">
                  <c:v>1.3727422176791151E-3</c:v>
                </c:pt>
                <c:pt idx="2888">
                  <c:v>1.3727422176291644E-3</c:v>
                </c:pt>
                <c:pt idx="2889">
                  <c:v>1.3727422175796682E-3</c:v>
                </c:pt>
                <c:pt idx="2890">
                  <c:v>1.3727422175306221E-3</c:v>
                </c:pt>
                <c:pt idx="2891">
                  <c:v>1.3727422174820223E-3</c:v>
                </c:pt>
                <c:pt idx="2892">
                  <c:v>1.3727422174338645E-3</c:v>
                </c:pt>
                <c:pt idx="2893">
                  <c:v>1.3727422173861446E-3</c:v>
                </c:pt>
                <c:pt idx="2894">
                  <c:v>1.3727422173388589E-3</c:v>
                </c:pt>
                <c:pt idx="2895">
                  <c:v>1.3727422172920033E-3</c:v>
                </c:pt>
                <c:pt idx="2896">
                  <c:v>1.3727422172455739E-3</c:v>
                </c:pt>
                <c:pt idx="2897">
                  <c:v>1.3727422171995671E-3</c:v>
                </c:pt>
                <c:pt idx="2898">
                  <c:v>1.3727422171539785E-3</c:v>
                </c:pt>
                <c:pt idx="2899">
                  <c:v>1.372742217102385E-3</c:v>
                </c:pt>
                <c:pt idx="2900">
                  <c:v>1.3727422170576808E-3</c:v>
                </c:pt>
                <c:pt idx="2901">
                  <c:v>1.3727422170133833E-3</c:v>
                </c:pt>
                <c:pt idx="2902">
                  <c:v>1.3727422169694887E-3</c:v>
                </c:pt>
                <c:pt idx="2903">
                  <c:v>1.3727422169259934E-3</c:v>
                </c:pt>
                <c:pt idx="2904">
                  <c:v>1.372742216882894E-3</c:v>
                </c:pt>
                <c:pt idx="2905">
                  <c:v>1.3727422168401866E-3</c:v>
                </c:pt>
                <c:pt idx="2906">
                  <c:v>1.3727422167978678E-3</c:v>
                </c:pt>
                <c:pt idx="2907">
                  <c:v>1.3727422167559341E-3</c:v>
                </c:pt>
                <c:pt idx="2908">
                  <c:v>1.3727422167143818E-3</c:v>
                </c:pt>
                <c:pt idx="2909">
                  <c:v>1.3727422166732077E-3</c:v>
                </c:pt>
                <c:pt idx="2910">
                  <c:v>1.3727422166324083E-3</c:v>
                </c:pt>
                <c:pt idx="2911">
                  <c:v>1.3727422165919802E-3</c:v>
                </c:pt>
                <c:pt idx="2912">
                  <c:v>1.37274221655192E-3</c:v>
                </c:pt>
                <c:pt idx="2913">
                  <c:v>1.3727422165122243E-3</c:v>
                </c:pt>
                <c:pt idx="2914">
                  <c:v>1.3727422164728897E-3</c:v>
                </c:pt>
                <c:pt idx="2915">
                  <c:v>1.372742216433913E-3</c:v>
                </c:pt>
                <c:pt idx="2916">
                  <c:v>1.3727422163952914E-3</c:v>
                </c:pt>
                <c:pt idx="2917">
                  <c:v>1.3727422163515822E-3</c:v>
                </c:pt>
                <c:pt idx="2918">
                  <c:v>1.3727422163137095E-3</c:v>
                </c:pt>
                <c:pt idx="2919">
                  <c:v>1.3727422162761816E-3</c:v>
                </c:pt>
                <c:pt idx="2920">
                  <c:v>1.3727422162389952E-3</c:v>
                </c:pt>
                <c:pt idx="2921">
                  <c:v>1.3727422162021473E-3</c:v>
                </c:pt>
                <c:pt idx="2922">
                  <c:v>1.3727422161656348E-3</c:v>
                </c:pt>
                <c:pt idx="2923">
                  <c:v>1.3727422161294545E-3</c:v>
                </c:pt>
                <c:pt idx="2924">
                  <c:v>1.3727422160936037E-3</c:v>
                </c:pt>
                <c:pt idx="2925">
                  <c:v>1.3727422160580789E-3</c:v>
                </c:pt>
                <c:pt idx="2926">
                  <c:v>1.3727422160228777E-3</c:v>
                </c:pt>
                <c:pt idx="2927">
                  <c:v>1.3727422159879967E-3</c:v>
                </c:pt>
                <c:pt idx="2928">
                  <c:v>1.3727422159534335E-3</c:v>
                </c:pt>
                <c:pt idx="2929">
                  <c:v>1.3727422159191846E-3</c:v>
                </c:pt>
                <c:pt idx="2930">
                  <c:v>1.3727422158852475E-3</c:v>
                </c:pt>
                <c:pt idx="2931">
                  <c:v>1.3727422158516195E-3</c:v>
                </c:pt>
                <c:pt idx="2932">
                  <c:v>1.3727422158182974E-3</c:v>
                </c:pt>
                <c:pt idx="2933">
                  <c:v>1.3727422157852789E-3</c:v>
                </c:pt>
                <c:pt idx="2934">
                  <c:v>1.3727422157525609E-3</c:v>
                </c:pt>
                <c:pt idx="2935">
                  <c:v>1.3727422157201407E-3</c:v>
                </c:pt>
                <c:pt idx="2936">
                  <c:v>1.3727422156880156E-3</c:v>
                </c:pt>
                <c:pt idx="2937">
                  <c:v>1.3727422156561829E-3</c:v>
                </c:pt>
                <c:pt idx="2938">
                  <c:v>1.3727422156246403E-3</c:v>
                </c:pt>
                <c:pt idx="2939">
                  <c:v>1.3727422155933847E-3</c:v>
                </c:pt>
                <c:pt idx="2940">
                  <c:v>1.3727422155624136E-3</c:v>
                </c:pt>
                <c:pt idx="2941">
                  <c:v>1.3727422155317246E-3</c:v>
                </c:pt>
                <c:pt idx="2942">
                  <c:v>1.3727422155013149E-3</c:v>
                </c:pt>
                <c:pt idx="2943">
                  <c:v>1.3727422154711821E-3</c:v>
                </c:pt>
                <c:pt idx="2944">
                  <c:v>1.3727422154413236E-3</c:v>
                </c:pt>
                <c:pt idx="2945">
                  <c:v>1.372742215411737E-3</c:v>
                </c:pt>
                <c:pt idx="2946">
                  <c:v>1.3727422153824199E-3</c:v>
                </c:pt>
                <c:pt idx="2947">
                  <c:v>1.3727422153533696E-3</c:v>
                </c:pt>
                <c:pt idx="2948">
                  <c:v>1.372742215324584E-3</c:v>
                </c:pt>
                <c:pt idx="2949">
                  <c:v>1.3727422152960604E-3</c:v>
                </c:pt>
                <c:pt idx="2950">
                  <c:v>1.3727422152677966E-3</c:v>
                </c:pt>
                <c:pt idx="2951">
                  <c:v>1.3727422152278656E-3</c:v>
                </c:pt>
                <c:pt idx="2952">
                  <c:v>1.3727422152002228E-3</c:v>
                </c:pt>
                <c:pt idx="2953">
                  <c:v>1.3727422151728317E-3</c:v>
                </c:pt>
                <c:pt idx="2954">
                  <c:v>1.37274221514569E-3</c:v>
                </c:pt>
                <c:pt idx="2955">
                  <c:v>1.3727422151187955E-3</c:v>
                </c:pt>
                <c:pt idx="2956">
                  <c:v>1.3727422150921461E-3</c:v>
                </c:pt>
                <c:pt idx="2957">
                  <c:v>1.3727422150657392E-3</c:v>
                </c:pt>
                <c:pt idx="2958">
                  <c:v>1.3727422150395729E-3</c:v>
                </c:pt>
                <c:pt idx="2959">
                  <c:v>1.3727422150136448E-3</c:v>
                </c:pt>
                <c:pt idx="2960">
                  <c:v>1.3727422149879529E-3</c:v>
                </c:pt>
                <c:pt idx="2961">
                  <c:v>1.3727422149624952E-3</c:v>
                </c:pt>
                <c:pt idx="2962">
                  <c:v>1.3727422149372691E-3</c:v>
                </c:pt>
                <c:pt idx="2963">
                  <c:v>1.372742214912273E-3</c:v>
                </c:pt>
                <c:pt idx="2964">
                  <c:v>1.3727422148839845E-3</c:v>
                </c:pt>
                <c:pt idx="2965">
                  <c:v>1.3727422148594737E-3</c:v>
                </c:pt>
                <c:pt idx="2966">
                  <c:v>1.372742214835186E-3</c:v>
                </c:pt>
                <c:pt idx="2967">
                  <c:v>1.3727422148111196E-3</c:v>
                </c:pt>
                <c:pt idx="2968">
                  <c:v>1.3727422147872723E-3</c:v>
                </c:pt>
                <c:pt idx="2969">
                  <c:v>1.3727422147636423E-3</c:v>
                </c:pt>
                <c:pt idx="2970">
                  <c:v>1.3727422147402277E-3</c:v>
                </c:pt>
                <c:pt idx="2971">
                  <c:v>1.3727422147170264E-3</c:v>
                </c:pt>
                <c:pt idx="2972">
                  <c:v>1.3727422146940363E-3</c:v>
                </c:pt>
                <c:pt idx="2973">
                  <c:v>1.3727422146712557E-3</c:v>
                </c:pt>
                <c:pt idx="2974">
                  <c:v>1.3727422146486827E-3</c:v>
                </c:pt>
                <c:pt idx="2975">
                  <c:v>1.3727422146263153E-3</c:v>
                </c:pt>
                <c:pt idx="2976">
                  <c:v>1.3727422146041517E-3</c:v>
                </c:pt>
                <c:pt idx="2977">
                  <c:v>1.3727422145821898E-3</c:v>
                </c:pt>
                <c:pt idx="2978">
                  <c:v>1.3727422145604284E-3</c:v>
                </c:pt>
                <c:pt idx="2979">
                  <c:v>1.3727422145388649E-3</c:v>
                </c:pt>
                <c:pt idx="2980">
                  <c:v>1.3727422145174981E-3</c:v>
                </c:pt>
                <c:pt idx="2981">
                  <c:v>1.3727422144963258E-3</c:v>
                </c:pt>
                <c:pt idx="2982">
                  <c:v>1.3727422144753465E-3</c:v>
                </c:pt>
                <c:pt idx="2983">
                  <c:v>1.3727422144545584E-3</c:v>
                </c:pt>
                <c:pt idx="2984">
                  <c:v>1.3727422144339597E-3</c:v>
                </c:pt>
                <c:pt idx="2985">
                  <c:v>1.3727422144135485E-3</c:v>
                </c:pt>
                <c:pt idx="2986">
                  <c:v>1.3727422143933236E-3</c:v>
                </c:pt>
                <c:pt idx="2987">
                  <c:v>1.3727422143732827E-3</c:v>
                </c:pt>
                <c:pt idx="2988">
                  <c:v>1.3727422143534245E-3</c:v>
                </c:pt>
                <c:pt idx="2989">
                  <c:v>1.3727422143337473E-3</c:v>
                </c:pt>
                <c:pt idx="2990">
                  <c:v>1.3727422143142494E-3</c:v>
                </c:pt>
                <c:pt idx="2991">
                  <c:v>1.3727422142949292E-3</c:v>
                </c:pt>
                <c:pt idx="2992">
                  <c:v>1.3727422142757852E-3</c:v>
                </c:pt>
                <c:pt idx="2993">
                  <c:v>1.3727422142568153E-3</c:v>
                </c:pt>
                <c:pt idx="2994">
                  <c:v>1.3727422142380185E-3</c:v>
                </c:pt>
                <c:pt idx="2995">
                  <c:v>1.3727422142193932E-3</c:v>
                </c:pt>
                <c:pt idx="2996">
                  <c:v>1.3727422142009373E-3</c:v>
                </c:pt>
                <c:pt idx="2997">
                  <c:v>1.3727422141826498E-3</c:v>
                </c:pt>
                <c:pt idx="2998">
                  <c:v>1.3727422141645289E-3</c:v>
                </c:pt>
                <c:pt idx="2999">
                  <c:v>1.3727422141465732E-3</c:v>
                </c:pt>
                <c:pt idx="3000">
                  <c:v>1.372742214128781E-3</c:v>
                </c:pt>
                <c:pt idx="3001">
                  <c:v>1.3727422141111513E-3</c:v>
                </c:pt>
                <c:pt idx="3002">
                  <c:v>1.3727422140936819E-3</c:v>
                </c:pt>
                <c:pt idx="3003">
                  <c:v>1.372742214076372E-3</c:v>
                </c:pt>
                <c:pt idx="3004">
                  <c:v>1.3727422140592197E-3</c:v>
                </c:pt>
                <c:pt idx="3005">
                  <c:v>1.372742214042224E-3</c:v>
                </c:pt>
                <c:pt idx="3006">
                  <c:v>1.3727422140253828E-3</c:v>
                </c:pt>
                <c:pt idx="3007">
                  <c:v>1.3727422140086955E-3</c:v>
                </c:pt>
                <c:pt idx="3008">
                  <c:v>1.3727422139921601E-3</c:v>
                </c:pt>
                <c:pt idx="3009">
                  <c:v>1.3727422139757756E-3</c:v>
                </c:pt>
                <c:pt idx="3010">
                  <c:v>1.3727422139595403E-3</c:v>
                </c:pt>
                <c:pt idx="3011">
                  <c:v>1.3727422139434532E-3</c:v>
                </c:pt>
                <c:pt idx="3012">
                  <c:v>1.3727422139275126E-3</c:v>
                </c:pt>
                <c:pt idx="3013">
                  <c:v>1.3727422139117173E-3</c:v>
                </c:pt>
                <c:pt idx="3014">
                  <c:v>1.3727422138960659E-3</c:v>
                </c:pt>
                <c:pt idx="3015">
                  <c:v>1.3727422138805573E-3</c:v>
                </c:pt>
                <c:pt idx="3016">
                  <c:v>1.3727422138651902E-3</c:v>
                </c:pt>
                <c:pt idx="3017">
                  <c:v>1.3727422138499631E-3</c:v>
                </c:pt>
                <c:pt idx="3018">
                  <c:v>1.3727422138348749E-3</c:v>
                </c:pt>
                <c:pt idx="3019">
                  <c:v>1.3727422138199242E-3</c:v>
                </c:pt>
                <c:pt idx="3020">
                  <c:v>1.3727422138051096E-3</c:v>
                </c:pt>
                <c:pt idx="3021">
                  <c:v>1.3727422137904304E-3</c:v>
                </c:pt>
                <c:pt idx="3022">
                  <c:v>1.3727422137758849E-3</c:v>
                </c:pt>
                <c:pt idx="3023">
                  <c:v>1.372742213761472E-3</c:v>
                </c:pt>
                <c:pt idx="3024">
                  <c:v>1.3727422137471907E-3</c:v>
                </c:pt>
                <c:pt idx="3025">
                  <c:v>1.3727422137330394E-3</c:v>
                </c:pt>
                <c:pt idx="3026">
                  <c:v>1.3727422137190172E-3</c:v>
                </c:pt>
                <c:pt idx="3027">
                  <c:v>1.3727422137051228E-3</c:v>
                </c:pt>
                <c:pt idx="3028">
                  <c:v>1.3727422136913551E-3</c:v>
                </c:pt>
                <c:pt idx="3029">
                  <c:v>1.372742213677713E-3</c:v>
                </c:pt>
                <c:pt idx="3030">
                  <c:v>1.3727422136641954E-3</c:v>
                </c:pt>
                <c:pt idx="3031">
                  <c:v>1.372742213650801E-3</c:v>
                </c:pt>
                <c:pt idx="3032">
                  <c:v>1.3727422136375286E-3</c:v>
                </c:pt>
                <c:pt idx="3033">
                  <c:v>1.3727422136243774E-3</c:v>
                </c:pt>
                <c:pt idx="3034">
                  <c:v>1.3727422136113462E-3</c:v>
                </c:pt>
                <c:pt idx="3035">
                  <c:v>1.3727422135984338E-3</c:v>
                </c:pt>
                <c:pt idx="3036">
                  <c:v>1.3727422135856389E-3</c:v>
                </c:pt>
                <c:pt idx="3037">
                  <c:v>1.3727422135729609E-3</c:v>
                </c:pt>
                <c:pt idx="3038">
                  <c:v>1.3727422135603987E-3</c:v>
                </c:pt>
                <c:pt idx="3039">
                  <c:v>1.3727422135479507E-3</c:v>
                </c:pt>
                <c:pt idx="3040">
                  <c:v>1.3727422135356164E-3</c:v>
                </c:pt>
                <c:pt idx="3041">
                  <c:v>1.3727422135233946E-3</c:v>
                </c:pt>
                <c:pt idx="3042">
                  <c:v>1.3727422135112843E-3</c:v>
                </c:pt>
                <c:pt idx="3043">
                  <c:v>1.3727422134992846E-3</c:v>
                </c:pt>
                <c:pt idx="3044">
                  <c:v>1.3727422134873941E-3</c:v>
                </c:pt>
                <c:pt idx="3045">
                  <c:v>1.3727422134756121E-3</c:v>
                </c:pt>
                <c:pt idx="3046">
                  <c:v>1.3727422134639376E-3</c:v>
                </c:pt>
                <c:pt idx="3047">
                  <c:v>1.3727422134523696E-3</c:v>
                </c:pt>
                <c:pt idx="3048">
                  <c:v>1.3727422134409072E-3</c:v>
                </c:pt>
                <c:pt idx="3049">
                  <c:v>1.3727422134295491E-3</c:v>
                </c:pt>
                <c:pt idx="3050">
                  <c:v>1.3727422134182949E-3</c:v>
                </c:pt>
                <c:pt idx="3051">
                  <c:v>1.3727422134071432E-3</c:v>
                </c:pt>
                <c:pt idx="3052">
                  <c:v>1.3727422133960933E-3</c:v>
                </c:pt>
                <c:pt idx="3053">
                  <c:v>1.3727422133851441E-3</c:v>
                </c:pt>
                <c:pt idx="3054">
                  <c:v>1.3727422133742949E-3</c:v>
                </c:pt>
                <c:pt idx="3055">
                  <c:v>1.3727422133635446E-3</c:v>
                </c:pt>
                <c:pt idx="3056">
                  <c:v>1.3727422133528926E-3</c:v>
                </c:pt>
                <c:pt idx="3057">
                  <c:v>1.3727422133423374E-3</c:v>
                </c:pt>
                <c:pt idx="3058">
                  <c:v>1.3727422133318788E-3</c:v>
                </c:pt>
                <c:pt idx="3059">
                  <c:v>1.3727422133215155E-3</c:v>
                </c:pt>
                <c:pt idx="3060">
                  <c:v>1.3727422133112469E-3</c:v>
                </c:pt>
                <c:pt idx="3061">
                  <c:v>1.3727422133010716E-3</c:v>
                </c:pt>
                <c:pt idx="3062">
                  <c:v>1.3727422132909894E-3</c:v>
                </c:pt>
                <c:pt idx="3063">
                  <c:v>1.3727422132809991E-3</c:v>
                </c:pt>
                <c:pt idx="3064">
                  <c:v>1.3727422132711001E-3</c:v>
                </c:pt>
                <c:pt idx="3065">
                  <c:v>1.3727422132612914E-3</c:v>
                </c:pt>
                <c:pt idx="3066">
                  <c:v>1.3727422132515721E-3</c:v>
                </c:pt>
                <c:pt idx="3067">
                  <c:v>1.3727422132419416E-3</c:v>
                </c:pt>
                <c:pt idx="3068">
                  <c:v>1.3727422132323989E-3</c:v>
                </c:pt>
                <c:pt idx="3069">
                  <c:v>1.3727422132229431E-3</c:v>
                </c:pt>
                <c:pt idx="3070">
                  <c:v>1.3727422132135739E-3</c:v>
                </c:pt>
                <c:pt idx="3071">
                  <c:v>1.3727422132042901E-3</c:v>
                </c:pt>
                <c:pt idx="3072">
                  <c:v>1.3727422131950909E-3</c:v>
                </c:pt>
                <c:pt idx="3073">
                  <c:v>1.3727422131859757E-3</c:v>
                </c:pt>
                <c:pt idx="3074">
                  <c:v>1.3727422131769437E-3</c:v>
                </c:pt>
                <c:pt idx="3075">
                  <c:v>1.3727422131679943E-3</c:v>
                </c:pt>
                <c:pt idx="3076">
                  <c:v>1.3727422131591263E-3</c:v>
                </c:pt>
                <c:pt idx="3077">
                  <c:v>1.3727422131503393E-3</c:v>
                </c:pt>
                <c:pt idx="3078">
                  <c:v>1.3727422131416325E-3</c:v>
                </c:pt>
                <c:pt idx="3079">
                  <c:v>1.3727422131330051E-3</c:v>
                </c:pt>
                <c:pt idx="3080">
                  <c:v>1.3727422131244566E-3</c:v>
                </c:pt>
                <c:pt idx="3081">
                  <c:v>1.3727422131159859E-3</c:v>
                </c:pt>
                <c:pt idx="3082">
                  <c:v>1.3727422131075927E-3</c:v>
                </c:pt>
                <c:pt idx="3083">
                  <c:v>1.3727422130992762E-3</c:v>
                </c:pt>
                <c:pt idx="3084">
                  <c:v>1.3727422130910354E-3</c:v>
                </c:pt>
                <c:pt idx="3085">
                  <c:v>1.3727422130828699E-3</c:v>
                </c:pt>
                <c:pt idx="3086">
                  <c:v>1.3727422130747789E-3</c:v>
                </c:pt>
                <c:pt idx="3087">
                  <c:v>1.3727422130667616E-3</c:v>
                </c:pt>
                <c:pt idx="3088">
                  <c:v>1.3727422130588177E-3</c:v>
                </c:pt>
                <c:pt idx="3089">
                  <c:v>1.3727422130509464E-3</c:v>
                </c:pt>
                <c:pt idx="3090">
                  <c:v>1.3727422130431466E-3</c:v>
                </c:pt>
                <c:pt idx="3091">
                  <c:v>1.3727422130354182E-3</c:v>
                </c:pt>
                <c:pt idx="3092">
                  <c:v>1.3727422130277605E-3</c:v>
                </c:pt>
                <c:pt idx="3093">
                  <c:v>1.3727422130201724E-3</c:v>
                </c:pt>
                <c:pt idx="3094">
                  <c:v>1.3727422130126537E-3</c:v>
                </c:pt>
                <c:pt idx="3095">
                  <c:v>1.3727422130052037E-3</c:v>
                </c:pt>
                <c:pt idx="3096">
                  <c:v>1.3727422129978216E-3</c:v>
                </c:pt>
                <c:pt idx="3097">
                  <c:v>1.3727422129905069E-3</c:v>
                </c:pt>
                <c:pt idx="3098">
                  <c:v>1.372742212983259E-3</c:v>
                </c:pt>
                <c:pt idx="3099">
                  <c:v>1.3727422129760775E-3</c:v>
                </c:pt>
                <c:pt idx="3100">
                  <c:v>1.3727422129689612E-3</c:v>
                </c:pt>
                <c:pt idx="3101">
                  <c:v>1.37274221296191E-3</c:v>
                </c:pt>
                <c:pt idx="3102">
                  <c:v>1.3727422129549232E-3</c:v>
                </c:pt>
                <c:pt idx="3103">
                  <c:v>1.3727422129480003E-3</c:v>
                </c:pt>
                <c:pt idx="3104">
                  <c:v>1.3727422129411403E-3</c:v>
                </c:pt>
                <c:pt idx="3105">
                  <c:v>1.3727422129343433E-3</c:v>
                </c:pt>
                <c:pt idx="3106">
                  <c:v>1.3727422129276082E-3</c:v>
                </c:pt>
                <c:pt idx="3107">
                  <c:v>1.3727422129209345E-3</c:v>
                </c:pt>
                <c:pt idx="3108">
                  <c:v>1.3727422129143217E-3</c:v>
                </c:pt>
                <c:pt idx="3109">
                  <c:v>1.3727422129077695E-3</c:v>
                </c:pt>
                <c:pt idx="3110">
                  <c:v>1.372742212901277E-3</c:v>
                </c:pt>
                <c:pt idx="3111">
                  <c:v>1.3727422128948438E-3</c:v>
                </c:pt>
                <c:pt idx="3112">
                  <c:v>1.3727422128884694E-3</c:v>
                </c:pt>
                <c:pt idx="3113">
                  <c:v>1.3727422128821532E-3</c:v>
                </c:pt>
                <c:pt idx="3114">
                  <c:v>1.3727422128758946E-3</c:v>
                </c:pt>
                <c:pt idx="3115">
                  <c:v>1.3727422128696932E-3</c:v>
                </c:pt>
                <c:pt idx="3116">
                  <c:v>1.3727422128635483E-3</c:v>
                </c:pt>
                <c:pt idx="3117">
                  <c:v>1.3727422128574597E-3</c:v>
                </c:pt>
                <c:pt idx="3118">
                  <c:v>1.3727422128514265E-3</c:v>
                </c:pt>
                <c:pt idx="3119">
                  <c:v>1.3727422128454487E-3</c:v>
                </c:pt>
                <c:pt idx="3120">
                  <c:v>1.3727422128395252E-3</c:v>
                </c:pt>
                <c:pt idx="3121">
                  <c:v>1.372742212833656E-3</c:v>
                </c:pt>
                <c:pt idx="3122">
                  <c:v>1.3727422128278403E-3</c:v>
                </c:pt>
                <c:pt idx="3123">
                  <c:v>1.3727422128220776E-3</c:v>
                </c:pt>
                <c:pt idx="3124">
                  <c:v>1.3727422128163678E-3</c:v>
                </c:pt>
                <c:pt idx="3125">
                  <c:v>1.3727422128099059E-3</c:v>
                </c:pt>
                <c:pt idx="3126">
                  <c:v>1.3727422128043071E-3</c:v>
                </c:pt>
                <c:pt idx="3127">
                  <c:v>1.3727422127987594E-3</c:v>
                </c:pt>
                <c:pt idx="3128">
                  <c:v>1.3727422127932625E-3</c:v>
                </c:pt>
                <c:pt idx="3129">
                  <c:v>1.3727422127878157E-3</c:v>
                </c:pt>
                <c:pt idx="3130">
                  <c:v>1.3727422127824188E-3</c:v>
                </c:pt>
                <c:pt idx="3131">
                  <c:v>1.3727422127770711E-3</c:v>
                </c:pt>
                <c:pt idx="3132">
                  <c:v>1.3727422127717721E-3</c:v>
                </c:pt>
                <c:pt idx="3133">
                  <c:v>1.3727422127665218E-3</c:v>
                </c:pt>
                <c:pt idx="3134">
                  <c:v>1.3727422127613191E-3</c:v>
                </c:pt>
                <c:pt idx="3135">
                  <c:v>1.3727422127561642E-3</c:v>
                </c:pt>
                <c:pt idx="3136">
                  <c:v>1.3727422127510563E-3</c:v>
                </c:pt>
                <c:pt idx="3137">
                  <c:v>1.372742212745995E-3</c:v>
                </c:pt>
                <c:pt idx="3138">
                  <c:v>1.3727422127409799E-3</c:v>
                </c:pt>
                <c:pt idx="3139">
                  <c:v>1.3727422127360108E-3</c:v>
                </c:pt>
                <c:pt idx="3140">
                  <c:v>1.372742212731087E-3</c:v>
                </c:pt>
                <c:pt idx="3141">
                  <c:v>1.3727422127262081E-3</c:v>
                </c:pt>
                <c:pt idx="3142">
                  <c:v>1.3727422127213739E-3</c:v>
                </c:pt>
                <c:pt idx="3143">
                  <c:v>1.3727422127165839E-3</c:v>
                </c:pt>
                <c:pt idx="3144">
                  <c:v>1.3727422127118377E-3</c:v>
                </c:pt>
                <c:pt idx="3145">
                  <c:v>1.3727422127071346E-3</c:v>
                </c:pt>
                <c:pt idx="3146">
                  <c:v>1.3727422127024747E-3</c:v>
                </c:pt>
                <c:pt idx="3147">
                  <c:v>1.3727422126978571E-3</c:v>
                </c:pt>
                <c:pt idx="3148">
                  <c:v>1.372742212693282E-3</c:v>
                </c:pt>
                <c:pt idx="3149">
                  <c:v>1.3727422126887485E-3</c:v>
                </c:pt>
                <c:pt idx="3150">
                  <c:v>1.3727422126842564E-3</c:v>
                </c:pt>
                <c:pt idx="3151">
                  <c:v>1.3727422126798056E-3</c:v>
                </c:pt>
                <c:pt idx="3152">
                  <c:v>1.3727422126753952E-3</c:v>
                </c:pt>
                <c:pt idx="3153">
                  <c:v>1.3727422126710253E-3</c:v>
                </c:pt>
                <c:pt idx="3154">
                  <c:v>1.3727422126666952E-3</c:v>
                </c:pt>
                <c:pt idx="3155">
                  <c:v>1.3727422126624045E-3</c:v>
                </c:pt>
                <c:pt idx="3156">
                  <c:v>1.3727422126581534E-3</c:v>
                </c:pt>
                <c:pt idx="3157">
                  <c:v>1.3727422126539408E-3</c:v>
                </c:pt>
                <c:pt idx="3158">
                  <c:v>1.3727422126497669E-3</c:v>
                </c:pt>
                <c:pt idx="3159">
                  <c:v>1.3727422126450434E-3</c:v>
                </c:pt>
                <c:pt idx="3160">
                  <c:v>1.3727422126409508E-3</c:v>
                </c:pt>
                <c:pt idx="3161">
                  <c:v>1.3727422126368954E-3</c:v>
                </c:pt>
                <c:pt idx="3162">
                  <c:v>1.3727422126328772E-3</c:v>
                </c:pt>
                <c:pt idx="3163">
                  <c:v>1.3727422126288958E-3</c:v>
                </c:pt>
                <c:pt idx="3164">
                  <c:v>1.3727422126249506E-3</c:v>
                </c:pt>
                <c:pt idx="3165">
                  <c:v>1.3727422126210416E-3</c:v>
                </c:pt>
                <c:pt idx="3166">
                  <c:v>1.3727422126171684E-3</c:v>
                </c:pt>
                <c:pt idx="3167">
                  <c:v>1.3727422126133303E-3</c:v>
                </c:pt>
                <c:pt idx="3168">
                  <c:v>1.3727422126095276E-3</c:v>
                </c:pt>
                <c:pt idx="3169">
                  <c:v>1.3727422126057595E-3</c:v>
                </c:pt>
                <c:pt idx="3170">
                  <c:v>1.3727422126020258E-3</c:v>
                </c:pt>
                <c:pt idx="3171">
                  <c:v>1.3727422125983262E-3</c:v>
                </c:pt>
                <c:pt idx="3172">
                  <c:v>1.3727422125946606E-3</c:v>
                </c:pt>
                <c:pt idx="3173">
                  <c:v>1.3727422125910283E-3</c:v>
                </c:pt>
                <c:pt idx="3174">
                  <c:v>1.3727422125874294E-3</c:v>
                </c:pt>
                <c:pt idx="3175">
                  <c:v>1.3727422125838632E-3</c:v>
                </c:pt>
                <c:pt idx="3176">
                  <c:v>1.3727422125803296E-3</c:v>
                </c:pt>
                <c:pt idx="3177">
                  <c:v>1.3727422125768285E-3</c:v>
                </c:pt>
                <c:pt idx="3178">
                  <c:v>1.3727422125733592E-3</c:v>
                </c:pt>
                <c:pt idx="3179">
                  <c:v>1.3727422125699217E-3</c:v>
                </c:pt>
                <c:pt idx="3180">
                  <c:v>1.3727422125665155E-3</c:v>
                </c:pt>
                <c:pt idx="3181">
                  <c:v>1.3727422125631406E-3</c:v>
                </c:pt>
                <c:pt idx="3182">
                  <c:v>1.3727422125597965E-3</c:v>
                </c:pt>
                <c:pt idx="3183">
                  <c:v>1.372742212556483E-3</c:v>
                </c:pt>
                <c:pt idx="3184">
                  <c:v>1.3727422125531998E-3</c:v>
                </c:pt>
                <c:pt idx="3185">
                  <c:v>1.3727422125499465E-3</c:v>
                </c:pt>
                <c:pt idx="3186">
                  <c:v>1.372742212546723E-3</c:v>
                </c:pt>
                <c:pt idx="3187">
                  <c:v>1.3727422125435291E-3</c:v>
                </c:pt>
                <c:pt idx="3188">
                  <c:v>1.3727422125403644E-3</c:v>
                </c:pt>
                <c:pt idx="3189">
                  <c:v>1.3727422125372284E-3</c:v>
                </c:pt>
                <c:pt idx="3190">
                  <c:v>1.3727422125341211E-3</c:v>
                </c:pt>
                <c:pt idx="3191">
                  <c:v>1.3727422125310424E-3</c:v>
                </c:pt>
                <c:pt idx="3192">
                  <c:v>1.3727422125279917E-3</c:v>
                </c:pt>
                <c:pt idx="3193">
                  <c:v>1.3727422125249689E-3</c:v>
                </c:pt>
                <c:pt idx="3194">
                  <c:v>1.3727422125219737E-3</c:v>
                </c:pt>
                <c:pt idx="3195">
                  <c:v>1.372742212519006E-3</c:v>
                </c:pt>
                <c:pt idx="3196">
                  <c:v>1.3727422125160654E-3</c:v>
                </c:pt>
                <c:pt idx="3197">
                  <c:v>1.3727422125131518E-3</c:v>
                </c:pt>
                <c:pt idx="3198">
                  <c:v>1.3727422125102645E-3</c:v>
                </c:pt>
                <c:pt idx="3199">
                  <c:v>1.372742212507404E-3</c:v>
                </c:pt>
                <c:pt idx="3200">
                  <c:v>1.3727422125045694E-3</c:v>
                </c:pt>
                <c:pt idx="3201">
                  <c:v>1.3727422125017607E-3</c:v>
                </c:pt>
                <c:pt idx="3202">
                  <c:v>1.3727422124989778E-3</c:v>
                </c:pt>
                <c:pt idx="3203">
                  <c:v>1.3727422124962204E-3</c:v>
                </c:pt>
                <c:pt idx="3204">
                  <c:v>1.372742212493488E-3</c:v>
                </c:pt>
                <c:pt idx="3205">
                  <c:v>1.3727422124907808E-3</c:v>
                </c:pt>
                <c:pt idx="3206">
                  <c:v>1.3727422124880982E-3</c:v>
                </c:pt>
                <c:pt idx="3207">
                  <c:v>1.3727422124854402E-3</c:v>
                </c:pt>
                <c:pt idx="3208">
                  <c:v>1.3727422124828065E-3</c:v>
                </c:pt>
                <c:pt idx="3209">
                  <c:v>1.372742212480197E-3</c:v>
                </c:pt>
                <c:pt idx="3210">
                  <c:v>1.3727422124776112E-3</c:v>
                </c:pt>
                <c:pt idx="3211">
                  <c:v>1.3727422124746849E-3</c:v>
                </c:pt>
                <c:pt idx="3212">
                  <c:v>1.3727422124721496E-3</c:v>
                </c:pt>
                <c:pt idx="3213">
                  <c:v>1.3727422124696375E-3</c:v>
                </c:pt>
                <c:pt idx="3214">
                  <c:v>1.3727422124671484E-3</c:v>
                </c:pt>
                <c:pt idx="3215">
                  <c:v>1.3727422124646818E-3</c:v>
                </c:pt>
                <c:pt idx="3216">
                  <c:v>1.3727422124622381E-3</c:v>
                </c:pt>
                <c:pt idx="3217">
                  <c:v>1.3727422124598166E-3</c:v>
                </c:pt>
                <c:pt idx="3218">
                  <c:v>1.3727422124574173E-3</c:v>
                </c:pt>
                <c:pt idx="3219">
                  <c:v>1.3727422124550398E-3</c:v>
                </c:pt>
                <c:pt idx="3220">
                  <c:v>1.3727422124526841E-3</c:v>
                </c:pt>
                <c:pt idx="3221">
                  <c:v>1.37274221245035E-3</c:v>
                </c:pt>
                <c:pt idx="3222">
                  <c:v>1.3727422124480372E-3</c:v>
                </c:pt>
                <c:pt idx="3223">
                  <c:v>1.3727422124457456E-3</c:v>
                </c:pt>
                <c:pt idx="3224">
                  <c:v>1.3727422124421868E-3</c:v>
                </c:pt>
                <c:pt idx="3225">
                  <c:v>1.3727422124399486E-3</c:v>
                </c:pt>
                <c:pt idx="3226">
                  <c:v>1.372742212437731E-3</c:v>
                </c:pt>
                <c:pt idx="3227">
                  <c:v>1.3727422124355337E-3</c:v>
                </c:pt>
                <c:pt idx="3228">
                  <c:v>1.3727422124333564E-3</c:v>
                </c:pt>
                <c:pt idx="3229">
                  <c:v>1.3727422124311991E-3</c:v>
                </c:pt>
                <c:pt idx="3230">
                  <c:v>1.3727422124290615E-3</c:v>
                </c:pt>
                <c:pt idx="3231">
                  <c:v>1.3727422124269434E-3</c:v>
                </c:pt>
                <c:pt idx="3232">
                  <c:v>1.3727422124248448E-3</c:v>
                </c:pt>
                <c:pt idx="3233">
                  <c:v>1.3727422124227653E-3</c:v>
                </c:pt>
                <c:pt idx="3234">
                  <c:v>1.3727422124207049E-3</c:v>
                </c:pt>
                <c:pt idx="3235">
                  <c:v>1.3727422124186633E-3</c:v>
                </c:pt>
                <c:pt idx="3236">
                  <c:v>1.3727422124166404E-3</c:v>
                </c:pt>
                <c:pt idx="3237">
                  <c:v>1.3727422124146359E-3</c:v>
                </c:pt>
                <c:pt idx="3238">
                  <c:v>1.3727422124126499E-3</c:v>
                </c:pt>
                <c:pt idx="3239">
                  <c:v>1.3727422124106821E-3</c:v>
                </c:pt>
                <c:pt idx="3240">
                  <c:v>1.372742212408732E-3</c:v>
                </c:pt>
                <c:pt idx="3241">
                  <c:v>1.3727422124068E-3</c:v>
                </c:pt>
                <c:pt idx="3242">
                  <c:v>1.3727422124048857E-3</c:v>
                </c:pt>
                <c:pt idx="3243">
                  <c:v>1.3727422124029888E-3</c:v>
                </c:pt>
                <c:pt idx="3244">
                  <c:v>1.3727422124011092E-3</c:v>
                </c:pt>
                <c:pt idx="3245">
                  <c:v>1.372742212399247E-3</c:v>
                </c:pt>
                <c:pt idx="3246">
                  <c:v>1.3727422123974017E-3</c:v>
                </c:pt>
                <c:pt idx="3247">
                  <c:v>1.3727422123955733E-3</c:v>
                </c:pt>
                <c:pt idx="3248">
                  <c:v>1.3727422123937616E-3</c:v>
                </c:pt>
                <c:pt idx="3249">
                  <c:v>1.3727422123919666E-3</c:v>
                </c:pt>
                <c:pt idx="3250">
                  <c:v>1.372742212390188E-3</c:v>
                </c:pt>
                <c:pt idx="3251">
                  <c:v>1.3727422123884256E-3</c:v>
                </c:pt>
                <c:pt idx="3252">
                  <c:v>1.3727422123866794E-3</c:v>
                </c:pt>
                <c:pt idx="3253">
                  <c:v>1.372742212384949E-3</c:v>
                </c:pt>
                <c:pt idx="3254">
                  <c:v>1.3727422123832346E-3</c:v>
                </c:pt>
                <c:pt idx="3255">
                  <c:v>1.3727422123815359E-3</c:v>
                </c:pt>
                <c:pt idx="3256">
                  <c:v>1.3727422123798526E-3</c:v>
                </c:pt>
                <c:pt idx="3257">
                  <c:v>1.3727422123781848E-3</c:v>
                </c:pt>
                <c:pt idx="3258">
                  <c:v>1.3727422123765323E-3</c:v>
                </c:pt>
                <c:pt idx="3259">
                  <c:v>1.3727422123748949E-3</c:v>
                </c:pt>
                <c:pt idx="3260">
                  <c:v>1.3727422123732725E-3</c:v>
                </c:pt>
                <c:pt idx="3261">
                  <c:v>1.3727422123716649E-3</c:v>
                </c:pt>
                <c:pt idx="3262">
                  <c:v>1.372742212370072E-3</c:v>
                </c:pt>
                <c:pt idx="3263">
                  <c:v>1.3727422123684938E-3</c:v>
                </c:pt>
                <c:pt idx="3264">
                  <c:v>1.37274221236693E-3</c:v>
                </c:pt>
                <c:pt idx="3265">
                  <c:v>1.3727422123653804E-3</c:v>
                </c:pt>
                <c:pt idx="3266">
                  <c:v>1.372742212363845E-3</c:v>
                </c:pt>
                <c:pt idx="3267">
                  <c:v>1.3727422123623236E-3</c:v>
                </c:pt>
                <c:pt idx="3268">
                  <c:v>1.3727422123608164E-3</c:v>
                </c:pt>
                <c:pt idx="3269">
                  <c:v>1.3727422123593228E-3</c:v>
                </c:pt>
                <c:pt idx="3270">
                  <c:v>1.3727422123578428E-3</c:v>
                </c:pt>
                <c:pt idx="3271">
                  <c:v>1.3727422123563766E-3</c:v>
                </c:pt>
                <c:pt idx="3272">
                  <c:v>1.3727422123549235E-3</c:v>
                </c:pt>
                <c:pt idx="3273">
                  <c:v>1.3727422123534839E-3</c:v>
                </c:pt>
                <c:pt idx="3274">
                  <c:v>1.3727422123520573E-3</c:v>
                </c:pt>
                <c:pt idx="3275">
                  <c:v>1.3727422123506439E-3</c:v>
                </c:pt>
                <c:pt idx="3276">
                  <c:v>1.3727422123492436E-3</c:v>
                </c:pt>
                <c:pt idx="3277">
                  <c:v>1.3727422123478558E-3</c:v>
                </c:pt>
                <c:pt idx="3278">
                  <c:v>1.3727422123464808E-3</c:v>
                </c:pt>
                <c:pt idx="3279">
                  <c:v>1.3727422123451186E-3</c:v>
                </c:pt>
                <c:pt idx="3280">
                  <c:v>1.3727422123437686E-3</c:v>
                </c:pt>
                <c:pt idx="3281">
                  <c:v>1.3727422123424311E-3</c:v>
                </c:pt>
                <c:pt idx="3282">
                  <c:v>1.3727422123411058E-3</c:v>
                </c:pt>
                <c:pt idx="3283">
                  <c:v>1.3727422123397926E-3</c:v>
                </c:pt>
                <c:pt idx="3284">
                  <c:v>1.3727422123384916E-3</c:v>
                </c:pt>
                <c:pt idx="3285">
                  <c:v>1.3727422123372024E-3</c:v>
                </c:pt>
                <c:pt idx="3286">
                  <c:v>1.372742212335925E-3</c:v>
                </c:pt>
                <c:pt idx="3287">
                  <c:v>1.3727422123346591E-3</c:v>
                </c:pt>
                <c:pt idx="3288">
                  <c:v>1.3727422123334051E-3</c:v>
                </c:pt>
                <c:pt idx="3289">
                  <c:v>1.3727422123321624E-3</c:v>
                </c:pt>
                <c:pt idx="3290">
                  <c:v>1.3727422123309312E-3</c:v>
                </c:pt>
                <c:pt idx="3291">
                  <c:v>1.372742212329711E-3</c:v>
                </c:pt>
                <c:pt idx="3292">
                  <c:v>1.3727422123285024E-3</c:v>
                </c:pt>
                <c:pt idx="3293">
                  <c:v>1.3727422123273045E-3</c:v>
                </c:pt>
                <c:pt idx="3294">
                  <c:v>1.3727422123261178E-3</c:v>
                </c:pt>
                <c:pt idx="3295">
                  <c:v>1.3727422123249418E-3</c:v>
                </c:pt>
                <c:pt idx="3296">
                  <c:v>1.3727422123237765E-3</c:v>
                </c:pt>
                <c:pt idx="3297">
                  <c:v>1.3727422123226221E-3</c:v>
                </c:pt>
                <c:pt idx="3298">
                  <c:v>1.3727422123214783E-3</c:v>
                </c:pt>
                <c:pt idx="3299">
                  <c:v>1.3727422123203448E-3</c:v>
                </c:pt>
                <c:pt idx="3300">
                  <c:v>1.3727422123192216E-3</c:v>
                </c:pt>
                <c:pt idx="3301">
                  <c:v>1.372742212318109E-3</c:v>
                </c:pt>
                <c:pt idx="3302">
                  <c:v>1.3727422123170064E-3</c:v>
                </c:pt>
                <c:pt idx="3303">
                  <c:v>1.3727422123159137E-3</c:v>
                </c:pt>
                <c:pt idx="3304">
                  <c:v>1.3727422123148312E-3</c:v>
                </c:pt>
                <c:pt idx="3305">
                  <c:v>1.3727422123137587E-3</c:v>
                </c:pt>
                <c:pt idx="3306">
                  <c:v>1.372742212312696E-3</c:v>
                </c:pt>
                <c:pt idx="3307">
                  <c:v>1.3727422123116428E-3</c:v>
                </c:pt>
                <c:pt idx="3308">
                  <c:v>1.3727422123105996E-3</c:v>
                </c:pt>
                <c:pt idx="3309">
                  <c:v>1.3727422123095657E-3</c:v>
                </c:pt>
                <c:pt idx="3310">
                  <c:v>1.3727422123085413E-3</c:v>
                </c:pt>
                <c:pt idx="3311">
                  <c:v>1.3727422123075263E-3</c:v>
                </c:pt>
                <c:pt idx="3312">
                  <c:v>1.3727422123065206E-3</c:v>
                </c:pt>
                <c:pt idx="3313">
                  <c:v>1.3727422123055242E-3</c:v>
                </c:pt>
                <c:pt idx="3314">
                  <c:v>1.3727422123045367E-3</c:v>
                </c:pt>
                <c:pt idx="3315">
                  <c:v>1.3727422123035586E-3</c:v>
                </c:pt>
                <c:pt idx="3316">
                  <c:v>1.3727422123025891E-3</c:v>
                </c:pt>
                <c:pt idx="3317">
                  <c:v>1.3727422123016287E-3</c:v>
                </c:pt>
                <c:pt idx="3318">
                  <c:v>1.372742212300677E-3</c:v>
                </c:pt>
                <c:pt idx="3319">
                  <c:v>1.3727422122997341E-3</c:v>
                </c:pt>
                <c:pt idx="3320">
                  <c:v>1.3727422122987998E-3</c:v>
                </c:pt>
                <c:pt idx="3321">
                  <c:v>1.3727422122978741E-3</c:v>
                </c:pt>
                <c:pt idx="3322">
                  <c:v>1.3727422122969566E-3</c:v>
                </c:pt>
                <c:pt idx="3323">
                  <c:v>1.3727422122960479E-3</c:v>
                </c:pt>
                <c:pt idx="3324">
                  <c:v>1.3727422122951473E-3</c:v>
                </c:pt>
                <c:pt idx="3325">
                  <c:v>1.372742212294255E-3</c:v>
                </c:pt>
                <c:pt idx="3326">
                  <c:v>1.3727422122933707E-3</c:v>
                </c:pt>
                <c:pt idx="3327">
                  <c:v>1.3727422122924947E-3</c:v>
                </c:pt>
                <c:pt idx="3328">
                  <c:v>1.3727422122916267E-3</c:v>
                </c:pt>
                <c:pt idx="3329">
                  <c:v>1.3727422122907667E-3</c:v>
                </c:pt>
                <c:pt idx="3330">
                  <c:v>1.3727422122899145E-3</c:v>
                </c:pt>
                <c:pt idx="3331">
                  <c:v>1.3727422122890701E-3</c:v>
                </c:pt>
                <c:pt idx="3332">
                  <c:v>1.3727422122882336E-3</c:v>
                </c:pt>
                <c:pt idx="3333">
                  <c:v>1.3727422122874046E-3</c:v>
                </c:pt>
                <c:pt idx="3334">
                  <c:v>1.3727422122865832E-3</c:v>
                </c:pt>
                <c:pt idx="3335">
                  <c:v>1.3727422122857694E-3</c:v>
                </c:pt>
                <c:pt idx="3336">
                  <c:v>1.372742212284963E-3</c:v>
                </c:pt>
                <c:pt idx="3337">
                  <c:v>1.3727422122841639E-3</c:v>
                </c:pt>
                <c:pt idx="3338">
                  <c:v>1.3727422122833722E-3</c:v>
                </c:pt>
                <c:pt idx="3339">
                  <c:v>1.3727422122825877E-3</c:v>
                </c:pt>
                <c:pt idx="3340">
                  <c:v>1.3727422122818105E-3</c:v>
                </c:pt>
                <c:pt idx="3341">
                  <c:v>1.3727422122810403E-3</c:v>
                </c:pt>
                <c:pt idx="3342">
                  <c:v>1.3727422122802773E-3</c:v>
                </c:pt>
                <c:pt idx="3343">
                  <c:v>1.3727422122795211E-3</c:v>
                </c:pt>
                <c:pt idx="3344">
                  <c:v>1.3727422122787722E-3</c:v>
                </c:pt>
                <c:pt idx="3345">
                  <c:v>1.3727422122780297E-3</c:v>
                </c:pt>
                <c:pt idx="3346">
                  <c:v>1.3727422122772944E-3</c:v>
                </c:pt>
                <c:pt idx="3347">
                  <c:v>1.3727422122765656E-3</c:v>
                </c:pt>
                <c:pt idx="3348">
                  <c:v>1.3727422122758435E-3</c:v>
                </c:pt>
                <c:pt idx="3349">
                  <c:v>1.372742212275128E-3</c:v>
                </c:pt>
                <c:pt idx="3350">
                  <c:v>1.3727422122744191E-3</c:v>
                </c:pt>
                <c:pt idx="3351">
                  <c:v>1.3727422122737168E-3</c:v>
                </c:pt>
                <c:pt idx="3352">
                  <c:v>1.3727422122730207E-3</c:v>
                </c:pt>
                <c:pt idx="3353">
                  <c:v>1.3727422122723312E-3</c:v>
                </c:pt>
                <c:pt idx="3354">
                  <c:v>1.3727422122716479E-3</c:v>
                </c:pt>
                <c:pt idx="3355">
                  <c:v>1.3727422122709709E-3</c:v>
                </c:pt>
                <c:pt idx="3356">
                  <c:v>1.3727422122703E-3</c:v>
                </c:pt>
                <c:pt idx="3357">
                  <c:v>1.3727422122696354E-3</c:v>
                </c:pt>
                <c:pt idx="3358">
                  <c:v>1.3727422122689768E-3</c:v>
                </c:pt>
                <c:pt idx="3359">
                  <c:v>1.3727422122683244E-3</c:v>
                </c:pt>
                <c:pt idx="3360">
                  <c:v>1.3727422122676778E-3</c:v>
                </c:pt>
                <c:pt idx="3361">
                  <c:v>1.3727422122670372E-3</c:v>
                </c:pt>
                <c:pt idx="3362">
                  <c:v>1.3727422122664023E-3</c:v>
                </c:pt>
                <c:pt idx="3363">
                  <c:v>1.3727422122657735E-3</c:v>
                </c:pt>
                <c:pt idx="3364">
                  <c:v>1.3727422122651503E-3</c:v>
                </c:pt>
                <c:pt idx="3365">
                  <c:v>1.3727422122645327E-3</c:v>
                </c:pt>
                <c:pt idx="3366">
                  <c:v>1.372742212263921E-3</c:v>
                </c:pt>
                <c:pt idx="3367">
                  <c:v>1.3727422122633147E-3</c:v>
                </c:pt>
                <c:pt idx="3368">
                  <c:v>1.3727422122627141E-3</c:v>
                </c:pt>
                <c:pt idx="3369">
                  <c:v>1.3727422122621191E-3</c:v>
                </c:pt>
                <c:pt idx="3370">
                  <c:v>1.3727422122615292E-3</c:v>
                </c:pt>
                <c:pt idx="3371">
                  <c:v>1.3727422122609451E-3</c:v>
                </c:pt>
                <c:pt idx="3372">
                  <c:v>1.3727422122603661E-3</c:v>
                </c:pt>
                <c:pt idx="3373">
                  <c:v>1.3727422122597926E-3</c:v>
                </c:pt>
                <c:pt idx="3374">
                  <c:v>1.372742212259224E-3</c:v>
                </c:pt>
                <c:pt idx="3375">
                  <c:v>1.3727422122586609E-3</c:v>
                </c:pt>
                <c:pt idx="3376">
                  <c:v>1.372742212258103E-3</c:v>
                </c:pt>
                <c:pt idx="3377">
                  <c:v>1.37274221225755E-3</c:v>
                </c:pt>
                <c:pt idx="3378">
                  <c:v>1.3727422122570023E-3</c:v>
                </c:pt>
                <c:pt idx="3379">
                  <c:v>1.3727422122564595E-3</c:v>
                </c:pt>
                <c:pt idx="3380">
                  <c:v>1.3727422122559218E-3</c:v>
                </c:pt>
                <c:pt idx="3381">
                  <c:v>1.3727422122553888E-3</c:v>
                </c:pt>
                <c:pt idx="3382">
                  <c:v>1.3727422122548608E-3</c:v>
                </c:pt>
                <c:pt idx="3383">
                  <c:v>1.3727422122543377E-3</c:v>
                </c:pt>
                <c:pt idx="3384">
                  <c:v>1.3727422122538193E-3</c:v>
                </c:pt>
                <c:pt idx="3385">
                  <c:v>1.3727422122533058E-3</c:v>
                </c:pt>
                <c:pt idx="3386">
                  <c:v>1.3727422122527969E-3</c:v>
                </c:pt>
                <c:pt idx="3387">
                  <c:v>1.3727422122522925E-3</c:v>
                </c:pt>
                <c:pt idx="3388">
                  <c:v>1.3727422122517929E-3</c:v>
                </c:pt>
                <c:pt idx="3389">
                  <c:v>1.3727422122512978E-3</c:v>
                </c:pt>
                <c:pt idx="3390">
                  <c:v>1.3727422122508074E-3</c:v>
                </c:pt>
                <c:pt idx="3391">
                  <c:v>1.3727422122503214E-3</c:v>
                </c:pt>
                <c:pt idx="3392">
                  <c:v>1.3727422122498398E-3</c:v>
                </c:pt>
                <c:pt idx="3393">
                  <c:v>1.3727422122493628E-3</c:v>
                </c:pt>
                <c:pt idx="3394">
                  <c:v>1.3727422122488901E-3</c:v>
                </c:pt>
                <c:pt idx="3395">
                  <c:v>1.3727422122484217E-3</c:v>
                </c:pt>
                <c:pt idx="3396">
                  <c:v>1.3727422122479574E-3</c:v>
                </c:pt>
                <c:pt idx="3397">
                  <c:v>1.3727422122474977E-3</c:v>
                </c:pt>
                <c:pt idx="3398">
                  <c:v>1.3727422122470419E-3</c:v>
                </c:pt>
                <c:pt idx="3399">
                  <c:v>1.3727422122465905E-3</c:v>
                </c:pt>
                <c:pt idx="3400">
                  <c:v>1.3727422122461431E-3</c:v>
                </c:pt>
                <c:pt idx="3401">
                  <c:v>1.3727422122456999E-3</c:v>
                </c:pt>
                <c:pt idx="3402">
                  <c:v>1.3727422122452608E-3</c:v>
                </c:pt>
                <c:pt idx="3403">
                  <c:v>1.3727422122448256E-3</c:v>
                </c:pt>
                <c:pt idx="3404">
                  <c:v>1.3727422122443945E-3</c:v>
                </c:pt>
                <c:pt idx="3405">
                  <c:v>1.3727422122439673E-3</c:v>
                </c:pt>
                <c:pt idx="3406">
                  <c:v>1.3727422122435441E-3</c:v>
                </c:pt>
                <c:pt idx="3407">
                  <c:v>1.3727422122431247E-3</c:v>
                </c:pt>
                <c:pt idx="3408">
                  <c:v>1.372742212242709E-3</c:v>
                </c:pt>
                <c:pt idx="3409">
                  <c:v>1.3727422122422972E-3</c:v>
                </c:pt>
                <c:pt idx="3410">
                  <c:v>1.3727422122418894E-3</c:v>
                </c:pt>
                <c:pt idx="3411">
                  <c:v>1.3727422122414852E-3</c:v>
                </c:pt>
                <c:pt idx="3412">
                  <c:v>1.3727422122410847E-3</c:v>
                </c:pt>
                <c:pt idx="3413">
                  <c:v>1.3727422122406878E-3</c:v>
                </c:pt>
                <c:pt idx="3414">
                  <c:v>1.3727422122402945E-3</c:v>
                </c:pt>
                <c:pt idx="3415">
                  <c:v>1.3727422122399051E-3</c:v>
                </c:pt>
                <c:pt idx="3416">
                  <c:v>1.3727422122395189E-3</c:v>
                </c:pt>
                <c:pt idx="3417">
                  <c:v>1.3727422122391364E-3</c:v>
                </c:pt>
                <c:pt idx="3418">
                  <c:v>1.3727422122387575E-3</c:v>
                </c:pt>
                <c:pt idx="3419">
                  <c:v>1.3727422122383286E-3</c:v>
                </c:pt>
                <c:pt idx="3420">
                  <c:v>1.372742212237957E-3</c:v>
                </c:pt>
                <c:pt idx="3421">
                  <c:v>1.3727422122375888E-3</c:v>
                </c:pt>
                <c:pt idx="3422">
                  <c:v>1.372742212237224E-3</c:v>
                </c:pt>
                <c:pt idx="3423">
                  <c:v>1.3727422122368626E-3</c:v>
                </c:pt>
                <c:pt idx="3424">
                  <c:v>1.3727422122365046E-3</c:v>
                </c:pt>
                <c:pt idx="3425">
                  <c:v>1.3727422122361496E-3</c:v>
                </c:pt>
                <c:pt idx="3426">
                  <c:v>1.3727422122357981E-3</c:v>
                </c:pt>
                <c:pt idx="3427">
                  <c:v>1.3727422122354496E-3</c:v>
                </c:pt>
                <c:pt idx="3428">
                  <c:v>1.3727422122351046E-3</c:v>
                </c:pt>
                <c:pt idx="3429">
                  <c:v>1.3727422122347625E-3</c:v>
                </c:pt>
                <c:pt idx="3430">
                  <c:v>1.3727422122344238E-3</c:v>
                </c:pt>
                <c:pt idx="3431">
                  <c:v>1.3727422122340879E-3</c:v>
                </c:pt>
                <c:pt idx="3432">
                  <c:v>1.3727422122337552E-3</c:v>
                </c:pt>
                <c:pt idx="3433">
                  <c:v>1.3727422122334256E-3</c:v>
                </c:pt>
                <c:pt idx="3434">
                  <c:v>1.3727422122330991E-3</c:v>
                </c:pt>
                <c:pt idx="3435">
                  <c:v>1.3727422122327753E-3</c:v>
                </c:pt>
                <c:pt idx="3436">
                  <c:v>1.3727422122324548E-3</c:v>
                </c:pt>
                <c:pt idx="3437">
                  <c:v>1.3727422122321372E-3</c:v>
                </c:pt>
                <c:pt idx="3438">
                  <c:v>1.3727422122318223E-3</c:v>
                </c:pt>
                <c:pt idx="3439">
                  <c:v>1.3727422122315105E-3</c:v>
                </c:pt>
                <c:pt idx="3440">
                  <c:v>1.3727422122312013E-3</c:v>
                </c:pt>
                <c:pt idx="3441">
                  <c:v>1.3727422122308951E-3</c:v>
                </c:pt>
                <c:pt idx="3442">
                  <c:v>1.3727422122305918E-3</c:v>
                </c:pt>
                <c:pt idx="3443">
                  <c:v>1.3727422122302912E-3</c:v>
                </c:pt>
                <c:pt idx="3444">
                  <c:v>1.3727422122299933E-3</c:v>
                </c:pt>
                <c:pt idx="3445">
                  <c:v>1.3727422122296982E-3</c:v>
                </c:pt>
                <c:pt idx="3446">
                  <c:v>1.3727422122294059E-3</c:v>
                </c:pt>
                <c:pt idx="3447">
                  <c:v>1.3727422122291162E-3</c:v>
                </c:pt>
                <c:pt idx="3448">
                  <c:v>1.3727422122288291E-3</c:v>
                </c:pt>
                <c:pt idx="3449">
                  <c:v>1.3727422122285446E-3</c:v>
                </c:pt>
                <c:pt idx="3450">
                  <c:v>1.3727422122282629E-3</c:v>
                </c:pt>
                <c:pt idx="3451">
                  <c:v>1.3727422122279836E-3</c:v>
                </c:pt>
                <c:pt idx="3452">
                  <c:v>1.3727422122277069E-3</c:v>
                </c:pt>
                <c:pt idx="3453">
                  <c:v>1.3727422122274328E-3</c:v>
                </c:pt>
                <c:pt idx="3454">
                  <c:v>1.3727422122271611E-3</c:v>
                </c:pt>
                <c:pt idx="3455">
                  <c:v>1.372742212226892E-3</c:v>
                </c:pt>
                <c:pt idx="3456">
                  <c:v>1.3727422122266253E-3</c:v>
                </c:pt>
                <c:pt idx="3457">
                  <c:v>1.3727422122263612E-3</c:v>
                </c:pt>
                <c:pt idx="3458">
                  <c:v>1.3727422122260993E-3</c:v>
                </c:pt>
                <c:pt idx="3459">
                  <c:v>1.3727422122258399E-3</c:v>
                </c:pt>
                <c:pt idx="3460">
                  <c:v>1.372742212225583E-3</c:v>
                </c:pt>
                <c:pt idx="3461">
                  <c:v>1.3727422122253284E-3</c:v>
                </c:pt>
                <c:pt idx="3462">
                  <c:v>1.372742212225076E-3</c:v>
                </c:pt>
                <c:pt idx="3463">
                  <c:v>1.372742212224826E-3</c:v>
                </c:pt>
                <c:pt idx="3464">
                  <c:v>1.3727422122245783E-3</c:v>
                </c:pt>
                <c:pt idx="3465">
                  <c:v>1.3727422122243329E-3</c:v>
                </c:pt>
                <c:pt idx="3466">
                  <c:v>1.3727422122240898E-3</c:v>
                </c:pt>
                <c:pt idx="3467">
                  <c:v>1.3727422122238487E-3</c:v>
                </c:pt>
                <c:pt idx="3468">
                  <c:v>1.3727422122236099E-3</c:v>
                </c:pt>
                <c:pt idx="3469">
                  <c:v>1.3727422122233736E-3</c:v>
                </c:pt>
                <c:pt idx="3470">
                  <c:v>1.3727422122231392E-3</c:v>
                </c:pt>
                <c:pt idx="3471">
                  <c:v>1.372742212222874E-3</c:v>
                </c:pt>
                <c:pt idx="3472">
                  <c:v>1.3727422122226441E-3</c:v>
                </c:pt>
                <c:pt idx="3473">
                  <c:v>1.3727422122224164E-3</c:v>
                </c:pt>
                <c:pt idx="3474">
                  <c:v>1.3727422122221909E-3</c:v>
                </c:pt>
                <c:pt idx="3475">
                  <c:v>1.3727422122219674E-3</c:v>
                </c:pt>
                <c:pt idx="3476">
                  <c:v>1.3727422122217457E-3</c:v>
                </c:pt>
                <c:pt idx="3477">
                  <c:v>1.3727422122215263E-3</c:v>
                </c:pt>
                <c:pt idx="3478">
                  <c:v>1.372742212221309E-3</c:v>
                </c:pt>
                <c:pt idx="3479">
                  <c:v>1.3727422122210935E-3</c:v>
                </c:pt>
                <c:pt idx="3480">
                  <c:v>1.3727422122208801E-3</c:v>
                </c:pt>
                <c:pt idx="3481">
                  <c:v>1.3727422122206687E-3</c:v>
                </c:pt>
                <c:pt idx="3482">
                  <c:v>1.372742212220459E-3</c:v>
                </c:pt>
                <c:pt idx="3483">
                  <c:v>1.3727422122202515E-3</c:v>
                </c:pt>
                <c:pt idx="3484">
                  <c:v>1.3727422122200457E-3</c:v>
                </c:pt>
                <c:pt idx="3485">
                  <c:v>1.3727422122198419E-3</c:v>
                </c:pt>
                <c:pt idx="3486">
                  <c:v>1.37274221221964E-3</c:v>
                </c:pt>
                <c:pt idx="3487">
                  <c:v>1.3727422122194399E-3</c:v>
                </c:pt>
                <c:pt idx="3488">
                  <c:v>1.3727422122192417E-3</c:v>
                </c:pt>
                <c:pt idx="3489">
                  <c:v>1.3727422122190452E-3</c:v>
                </c:pt>
                <c:pt idx="3490">
                  <c:v>1.3727422122188505E-3</c:v>
                </c:pt>
                <c:pt idx="3491">
                  <c:v>1.3727422122186575E-3</c:v>
                </c:pt>
                <c:pt idx="3492">
                  <c:v>1.3727422122184665E-3</c:v>
                </c:pt>
                <c:pt idx="3493">
                  <c:v>1.3727422122182772E-3</c:v>
                </c:pt>
                <c:pt idx="3494">
                  <c:v>1.3727422122180896E-3</c:v>
                </c:pt>
                <c:pt idx="3495">
                  <c:v>1.3727422122179038E-3</c:v>
                </c:pt>
                <c:pt idx="3496">
                  <c:v>1.3727422122177195E-3</c:v>
                </c:pt>
                <c:pt idx="3497">
                  <c:v>1.3727422122175371E-3</c:v>
                </c:pt>
                <c:pt idx="3498">
                  <c:v>1.3727422122173562E-3</c:v>
                </c:pt>
                <c:pt idx="3499">
                  <c:v>1.3727422122171771E-3</c:v>
                </c:pt>
                <c:pt idx="3500">
                  <c:v>1.3727422122169995E-3</c:v>
                </c:pt>
                <c:pt idx="3501">
                  <c:v>1.3727422122168237E-3</c:v>
                </c:pt>
                <c:pt idx="3502">
                  <c:v>1.3727422122166496E-3</c:v>
                </c:pt>
                <c:pt idx="3503">
                  <c:v>1.372742212216477E-3</c:v>
                </c:pt>
                <c:pt idx="3504">
                  <c:v>1.3727422122163059E-3</c:v>
                </c:pt>
                <c:pt idx="3505">
                  <c:v>1.372742212216136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D1-40D1-B978-D73341AB124C}"/>
            </c:ext>
          </c:extLst>
        </c:ser>
        <c:ser>
          <c:idx val="2"/>
          <c:order val="2"/>
          <c:tx>
            <c:strRef>
              <c:f>CrossCheck!$W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W$3:$W$3508</c:f>
              <c:numCache>
                <c:formatCode>0.0000%</c:formatCode>
                <c:ptCount val="3506"/>
                <c:pt idx="0">
                  <c:v>1.2062687843267729E-3</c:v>
                </c:pt>
                <c:pt idx="1">
                  <c:v>1.2139759716860909E-3</c:v>
                </c:pt>
                <c:pt idx="2">
                  <c:v>1.2165301751897437E-3</c:v>
                </c:pt>
                <c:pt idx="3">
                  <c:v>1.2190769750337824E-3</c:v>
                </c:pt>
                <c:pt idx="4">
                  <c:v>1.2216163866646237E-3</c:v>
                </c:pt>
                <c:pt idx="5">
                  <c:v>1.2241484255003203E-3</c:v>
                </c:pt>
                <c:pt idx="6">
                  <c:v>1.2317004589926042E-3</c:v>
                </c:pt>
                <c:pt idx="7">
                  <c:v>1.2342031602626394E-3</c:v>
                </c:pt>
                <c:pt idx="8">
                  <c:v>1.2366985654040125E-3</c:v>
                </c:pt>
                <c:pt idx="9">
                  <c:v>1.2391866896656037E-3</c:v>
                </c:pt>
                <c:pt idx="10">
                  <c:v>1.2416675482682664E-3</c:v>
                </c:pt>
                <c:pt idx="11">
                  <c:v>1.249066681911835E-3</c:v>
                </c:pt>
                <c:pt idx="12">
                  <c:v>1.2515186295284754E-3</c:v>
                </c:pt>
                <c:pt idx="13">
                  <c:v>1.2539633871717416E-3</c:v>
                </c:pt>
                <c:pt idx="14">
                  <c:v>1.2564009698953359E-3</c:v>
                </c:pt>
                <c:pt idx="15">
                  <c:v>1.25883139272527E-3</c:v>
                </c:pt>
                <c:pt idx="16">
                  <c:v>1.2660798516988541E-3</c:v>
                </c:pt>
                <c:pt idx="17">
                  <c:v>1.268481784662098E-3</c:v>
                </c:pt>
                <c:pt idx="18">
                  <c:v>1.2708766324480299E-3</c:v>
                </c:pt>
                <c:pt idx="19">
                  <c:v>1.2732644099175091E-3</c:v>
                </c:pt>
                <c:pt idx="20">
                  <c:v>1.2850977607355896E-3</c:v>
                </c:pt>
                <c:pt idx="21">
                  <c:v>1.2874434268555022E-3</c:v>
                </c:pt>
                <c:pt idx="22">
                  <c:v>1.2897821259215147E-3</c:v>
                </c:pt>
                <c:pt idx="23">
                  <c:v>1.2921138725769154E-3</c:v>
                </c:pt>
                <c:pt idx="24">
                  <c:v>1.2990675441078147E-3</c:v>
                </c:pt>
                <c:pt idx="25">
                  <c:v>1.3013716270146209E-3</c:v>
                </c:pt>
                <c:pt idx="26">
                  <c:v>1.3036688303233882E-3</c:v>
                </c:pt>
                <c:pt idx="27">
                  <c:v>1.3059591685161806E-3</c:v>
                </c:pt>
                <c:pt idx="28">
                  <c:v>1.3082426560483531E-3</c:v>
                </c:pt>
                <c:pt idx="29">
                  <c:v>1.3150521588350206E-3</c:v>
                </c:pt>
                <c:pt idx="30">
                  <c:v>1.3173083877456792E-3</c:v>
                </c:pt>
                <c:pt idx="31">
                  <c:v>1.3195578378734562E-3</c:v>
                </c:pt>
                <c:pt idx="32">
                  <c:v>1.3218005235144121E-3</c:v>
                </c:pt>
                <c:pt idx="33">
                  <c:v>1.3240364589382182E-3</c:v>
                </c:pt>
                <c:pt idx="34">
                  <c:v>1.330703906208558E-3</c:v>
                </c:pt>
                <c:pt idx="35">
                  <c:v>1.3329129829342729E-3</c:v>
                </c:pt>
                <c:pt idx="36">
                  <c:v>1.3351153803969379E-3</c:v>
                </c:pt>
                <c:pt idx="37">
                  <c:v>1.3373111127088378E-3</c:v>
                </c:pt>
                <c:pt idx="38">
                  <c:v>1.3395001939561842E-3</c:v>
                </c:pt>
                <c:pt idx="39">
                  <c:v>1.346027671782864E-3</c:v>
                </c:pt>
                <c:pt idx="40">
                  <c:v>1.3481902891142187E-3</c:v>
                </c:pt>
                <c:pt idx="41">
                  <c:v>1.3503463254225482E-3</c:v>
                </c:pt>
                <c:pt idx="42">
                  <c:v>1.3524957946385646E-3</c:v>
                </c:pt>
                <c:pt idx="43">
                  <c:v>1.3546387106672189E-3</c:v>
                </c:pt>
                <c:pt idx="44">
                  <c:v>1.3610282782930451E-3</c:v>
                </c:pt>
                <c:pt idx="45">
                  <c:v>1.3631451201081028E-3</c:v>
                </c:pt>
                <c:pt idx="46">
                  <c:v>1.3652554778756953E-3</c:v>
                </c:pt>
                <c:pt idx="47">
                  <c:v>1.3673593653471385E-3</c:v>
                </c:pt>
                <c:pt idx="48">
                  <c:v>1.3694567962482971E-3</c:v>
                </c:pt>
                <c:pt idx="49">
                  <c:v>1.3757104864078563E-3</c:v>
                </c:pt>
                <c:pt idx="50">
                  <c:v>1.3777822277790217E-3</c:v>
                </c:pt>
                <c:pt idx="51">
                  <c:v>1.3798475808289817E-3</c:v>
                </c:pt>
                <c:pt idx="52">
                  <c:v>1.3819065591318097E-3</c:v>
                </c:pt>
                <c:pt idx="53">
                  <c:v>1.3839591762364314E-3</c:v>
                </c:pt>
                <c:pt idx="54">
                  <c:v>1.3900789954740416E-3</c:v>
                </c:pt>
                <c:pt idx="55">
                  <c:v>1.3921063027736945E-3</c:v>
                </c:pt>
                <c:pt idx="56">
                  <c:v>1.3941273162440943E-3</c:v>
                </c:pt>
                <c:pt idx="57">
                  <c:v>1.3961420492841978E-3</c:v>
                </c:pt>
                <c:pt idx="58">
                  <c:v>1.3981505152681169E-3</c:v>
                </c:pt>
                <c:pt idx="59">
                  <c:v>1.404138444252128E-3</c:v>
                </c:pt>
                <c:pt idx="60">
                  <c:v>1.4061219752570459E-3</c:v>
                </c:pt>
                <c:pt idx="61">
                  <c:v>1.4080993057051735E-3</c:v>
                </c:pt>
                <c:pt idx="62">
                  <c:v>1.4100704488224547E-3</c:v>
                </c:pt>
                <c:pt idx="63">
                  <c:v>1.4120354178102875E-3</c:v>
                </c:pt>
                <c:pt idx="64">
                  <c:v>1.4178934116437728E-3</c:v>
                </c:pt>
                <c:pt idx="65">
                  <c:v>1.419833815638353E-3</c:v>
                </c:pt>
                <c:pt idx="66">
                  <c:v>1.4217681111437655E-3</c:v>
                </c:pt>
                <c:pt idx="67">
                  <c:v>1.4236963112150202E-3</c:v>
                </c:pt>
                <c:pt idx="68">
                  <c:v>1.4256184288828763E-3</c:v>
                </c:pt>
                <c:pt idx="69">
                  <c:v>1.4313484174107547E-3</c:v>
                </c:pt>
                <c:pt idx="70">
                  <c:v>1.4332463352890504E-3</c:v>
                </c:pt>
                <c:pt idx="71">
                  <c:v>1.4351382355554418E-3</c:v>
                </c:pt>
                <c:pt idx="72">
                  <c:v>1.4370241310960596E-3</c:v>
                </c:pt>
                <c:pt idx="73">
                  <c:v>1.4389040347730752E-3</c:v>
                </c:pt>
                <c:pt idx="74">
                  <c:v>1.4445079228857043E-3</c:v>
                </c:pt>
                <c:pt idx="75">
                  <c:v>1.4463639872522892E-3</c:v>
                </c:pt>
                <c:pt idx="76">
                  <c:v>1.4482141237081875E-3</c:v>
                </c:pt>
                <c:pt idx="77">
                  <c:v>1.4500583449726823E-3</c:v>
                </c:pt>
                <c:pt idx="78">
                  <c:v>1.4518966637413859E-3</c:v>
                </c:pt>
                <c:pt idx="79">
                  <c:v>1.4573763316746643E-3</c:v>
                </c:pt>
                <c:pt idx="80">
                  <c:v>1.459191166944336E-3</c:v>
                </c:pt>
                <c:pt idx="81">
                  <c:v>1.4610001628426433E-3</c:v>
                </c:pt>
                <c:pt idx="82">
                  <c:v>1.462803331924029E-3</c:v>
                </c:pt>
                <c:pt idx="83">
                  <c:v>1.4646006867195514E-3</c:v>
                </c:pt>
                <c:pt idx="84">
                  <c:v>1.4699579903515712E-3</c:v>
                </c:pt>
                <c:pt idx="85">
                  <c:v>1.4717322128479096E-3</c:v>
                </c:pt>
                <c:pt idx="86">
                  <c:v>1.4735006833642959E-3</c:v>
                </c:pt>
                <c:pt idx="87">
                  <c:v>1.4752634142923193E-3</c:v>
                </c:pt>
                <c:pt idx="88">
                  <c:v>1.4770204180004642E-3</c:v>
                </c:pt>
                <c:pt idx="89">
                  <c:v>1.4822571891447494E-3</c:v>
                </c:pt>
                <c:pt idx="90">
                  <c:v>1.4839914071975392E-3</c:v>
                </c:pt>
                <c:pt idx="91">
                  <c:v>1.4857199595277068E-3</c:v>
                </c:pt>
                <c:pt idx="92">
                  <c:v>1.4874428583659483E-3</c:v>
                </c:pt>
                <c:pt idx="93">
                  <c:v>1.4891601159201342E-3</c:v>
                </c:pt>
                <c:pt idx="94">
                  <c:v>1.4942781626155061E-3</c:v>
                </c:pt>
                <c:pt idx="95">
                  <c:v>1.4959729766570403E-3</c:v>
                </c:pt>
                <c:pt idx="96">
                  <c:v>1.4976622101128653E-3</c:v>
                </c:pt>
                <c:pt idx="97">
                  <c:v>1.499345875054724E-3</c:v>
                </c:pt>
                <c:pt idx="98">
                  <c:v>1.5010239835318096E-3</c:v>
                </c:pt>
                <c:pt idx="99">
                  <c:v>1.5060250903289139E-3</c:v>
                </c:pt>
                <c:pt idx="100">
                  <c:v>1.507681092989187E-3</c:v>
                </c:pt>
                <c:pt idx="101">
                  <c:v>1.5093315990937564E-3</c:v>
                </c:pt>
                <c:pt idx="102">
                  <c:v>1.5109766205573299E-3</c:v>
                </c:pt>
                <c:pt idx="103">
                  <c:v>1.5126161692723358E-3</c:v>
                </c:pt>
                <c:pt idx="104">
                  <c:v>1.5175020975168713E-3</c:v>
                </c:pt>
                <c:pt idx="105">
                  <c:v>1.5191198737176765E-3</c:v>
                </c:pt>
                <c:pt idx="106">
                  <c:v>1.5207322362992305E-3</c:v>
                </c:pt>
                <c:pt idx="107">
                  <c:v>1.5223391970210997E-3</c:v>
                </c:pt>
                <c:pt idx="108">
                  <c:v>1.5239407676208411E-3</c:v>
                </c:pt>
                <c:pt idx="109">
                  <c:v>1.5287132557335252E-3</c:v>
                </c:pt>
                <c:pt idx="110">
                  <c:v>1.5302933827814678E-3</c:v>
                </c:pt>
                <c:pt idx="111">
                  <c:v>1.531868178066258E-3</c:v>
                </c:pt>
                <c:pt idx="112">
                  <c:v>1.533437653194194E-3</c:v>
                </c:pt>
                <c:pt idx="113">
                  <c:v>1.5350018197498314E-3</c:v>
                </c:pt>
                <c:pt idx="114">
                  <c:v>1.5396625835031393E-3</c:v>
                </c:pt>
                <c:pt idx="115">
                  <c:v>1.5412056311815783E-3</c:v>
                </c:pt>
                <c:pt idx="116">
                  <c:v>1.5427434278856571E-3</c:v>
                </c:pt>
                <c:pt idx="117">
                  <c:v>1.5442759850702583E-3</c:v>
                </c:pt>
                <c:pt idx="118">
                  <c:v>1.5458033141687842E-3</c:v>
                </c:pt>
                <c:pt idx="119">
                  <c:v>1.5503540469604974E-3</c:v>
                </c:pt>
                <c:pt idx="120">
                  <c:v>1.5518605776204261E-3</c:v>
                </c:pt>
                <c:pt idx="121">
                  <c:v>1.5533619370403781E-3</c:v>
                </c:pt>
                <c:pt idx="122">
                  <c:v>1.5548581365256505E-3</c:v>
                </c:pt>
                <c:pt idx="123">
                  <c:v>1.5563491873603194E-3</c:v>
                </c:pt>
                <c:pt idx="124">
                  <c:v>1.5607915604839203E-3</c:v>
                </c:pt>
                <c:pt idx="125">
                  <c:v>1.5622621291337998E-3</c:v>
                </c:pt>
                <c:pt idx="126">
                  <c:v>1.5637276052364256E-3</c:v>
                </c:pt>
                <c:pt idx="127">
                  <c:v>1.5651879999493184E-3</c:v>
                </c:pt>
                <c:pt idx="128">
                  <c:v>1.5666433244090345E-3</c:v>
                </c:pt>
                <c:pt idx="129">
                  <c:v>1.5709789873209817E-3</c:v>
                </c:pt>
                <c:pt idx="130">
                  <c:v>1.5724141417155372E-3</c:v>
                </c:pt>
                <c:pt idx="131">
                  <c:v>1.573844281226503E-3</c:v>
                </c:pt>
                <c:pt idx="132">
                  <c:v>1.5752694168654116E-3</c:v>
                </c:pt>
                <c:pt idx="133">
                  <c:v>1.5766895596230845E-3</c:v>
                </c:pt>
                <c:pt idx="134">
                  <c:v>1.5809201402070027E-3</c:v>
                </c:pt>
                <c:pt idx="135">
                  <c:v>1.5823204209349955E-3</c:v>
                </c:pt>
                <c:pt idx="136">
                  <c:v>1.5837157634264597E-3</c:v>
                </c:pt>
                <c:pt idx="137">
                  <c:v>1.5851061785487064E-3</c:v>
                </c:pt>
                <c:pt idx="138">
                  <c:v>1.5864916771485878E-3</c:v>
                </c:pt>
                <c:pt idx="139">
                  <c:v>1.5906187819764079E-3</c:v>
                </c:pt>
                <c:pt idx="140">
                  <c:v>1.5919847225473946E-3</c:v>
                </c:pt>
                <c:pt idx="141">
                  <c:v>1.5933458005246213E-3</c:v>
                </c:pt>
                <c:pt idx="142">
                  <c:v>1.5947020266329267E-3</c:v>
                </c:pt>
                <c:pt idx="143">
                  <c:v>1.5960534115769371E-3</c:v>
                </c:pt>
                <c:pt idx="144">
                  <c:v>1.6000786261670223E-3</c:v>
                </c:pt>
                <c:pt idx="145">
                  <c:v>1.6014107530971091E-3</c:v>
                </c:pt>
                <c:pt idx="146">
                  <c:v>1.6027380920840837E-3</c:v>
                </c:pt>
                <c:pt idx="147">
                  <c:v>1.6040606537120383E-3</c:v>
                </c:pt>
                <c:pt idx="148">
                  <c:v>1.605378448545098E-3</c:v>
                </c:pt>
                <c:pt idx="149">
                  <c:v>1.6093033376173846E-3</c:v>
                </c:pt>
                <c:pt idx="150">
                  <c:v>1.6106021705139945E-3</c:v>
                </c:pt>
                <c:pt idx="151">
                  <c:v>1.6118962891380475E-3</c:v>
                </c:pt>
                <c:pt idx="152">
                  <c:v>1.6131857039345964E-3</c:v>
                </c:pt>
                <c:pt idx="153">
                  <c:v>1.6144704253289689E-3</c:v>
                </c:pt>
                <c:pt idx="154">
                  <c:v>1.618296533057162E-3</c:v>
                </c:pt>
                <c:pt idx="155">
                  <c:v>1.6195625847028198E-3</c:v>
                </c:pt>
                <c:pt idx="156">
                  <c:v>1.6208239947782736E-3</c:v>
                </c:pt>
                <c:pt idx="157">
                  <c:v>1.622080773591224E-3</c:v>
                </c:pt>
                <c:pt idx="158">
                  <c:v>1.6233329314298865E-3</c:v>
                </c:pt>
                <c:pt idx="159">
                  <c:v>1.6270617816907355E-3</c:v>
                </c:pt>
                <c:pt idx="160">
                  <c:v>1.6282955581258846E-3</c:v>
                </c:pt>
                <c:pt idx="161">
                  <c:v>1.6295247647367334E-3</c:v>
                </c:pt>
                <c:pt idx="162">
                  <c:v>1.6307494116952971E-3</c:v>
                </c:pt>
                <c:pt idx="163">
                  <c:v>1.6319695091543442E-3</c:v>
                </c:pt>
                <c:pt idx="164">
                  <c:v>1.6356026057740398E-3</c:v>
                </c:pt>
                <c:pt idx="165">
                  <c:v>1.6368046063789023E-3</c:v>
                </c:pt>
                <c:pt idx="166">
                  <c:v>1.6380021079605337E-3</c:v>
                </c:pt>
                <c:pt idx="167">
                  <c:v>1.6391951205569147E-3</c:v>
                </c:pt>
                <c:pt idx="168">
                  <c:v>1.6403836541870106E-3</c:v>
                </c:pt>
                <c:pt idx="169">
                  <c:v>1.6439224811847283E-3</c:v>
                </c:pt>
                <c:pt idx="170">
                  <c:v>1.6450931987602151E-3</c:v>
                </c:pt>
                <c:pt idx="171">
                  <c:v>1.6462594871801896E-3</c:v>
                </c:pt>
                <c:pt idx="172">
                  <c:v>1.6474213563502254E-3</c:v>
                </c:pt>
                <c:pt idx="173">
                  <c:v>1.6485788161571134E-3</c:v>
                </c:pt>
                <c:pt idx="174">
                  <c:v>1.6520248379857387E-3</c:v>
                </c:pt>
                <c:pt idx="175">
                  <c:v>1.6531647588334262E-3</c:v>
                </c:pt>
                <c:pt idx="176">
                  <c:v>1.6543003194713173E-3</c:v>
                </c:pt>
                <c:pt idx="177">
                  <c:v>1.6554315296741905E-3</c:v>
                </c:pt>
                <c:pt idx="178">
                  <c:v>1.6565583991982693E-3</c:v>
                </c:pt>
                <c:pt idx="179">
                  <c:v>1.6599130609823362E-3</c:v>
                </c:pt>
                <c:pt idx="180">
                  <c:v>1.6610226649835136E-3</c:v>
                </c:pt>
                <c:pt idx="181">
                  <c:v>1.6621279768098268E-3</c:v>
                </c:pt>
                <c:pt idx="182">
                  <c:v>1.6632290061068507E-3</c:v>
                </c:pt>
                <c:pt idx="183">
                  <c:v>1.6643257625018307E-3</c:v>
                </c:pt>
                <c:pt idx="184">
                  <c:v>1.6675904902727027E-3</c:v>
                </c:pt>
                <c:pt idx="185">
                  <c:v>1.6686702509665068E-3</c:v>
                </c:pt>
                <c:pt idx="186">
                  <c:v>1.6697457866206829E-3</c:v>
                </c:pt>
                <c:pt idx="187">
                  <c:v>1.6708171067531747E-3</c:v>
                </c:pt>
                <c:pt idx="188">
                  <c:v>1.6718842208638205E-3</c:v>
                </c:pt>
                <c:pt idx="189">
                  <c:v>1.6750604217921484E-3</c:v>
                </c:pt>
                <c:pt idx="190">
                  <c:v>1.6761108064527919E-3</c:v>
                </c:pt>
                <c:pt idx="191">
                  <c:v>1.6771570323203054E-3</c:v>
                </c:pt>
                <c:pt idx="192">
                  <c:v>1.6781991087865575E-3</c:v>
                </c:pt>
                <c:pt idx="193">
                  <c:v>1.6792370452255326E-3</c:v>
                </c:pt>
                <c:pt idx="194">
                  <c:v>1.6823261078510164E-3</c:v>
                </c:pt>
                <c:pt idx="195">
                  <c:v>1.6833475775641187E-3</c:v>
                </c:pt>
                <c:pt idx="196">
                  <c:v>1.6843649538526842E-3</c:v>
                </c:pt>
                <c:pt idx="197">
                  <c:v>1.6853782459840434E-3</c:v>
                </c:pt>
                <c:pt idx="198">
                  <c:v>1.6863874632078611E-3</c:v>
                </c:pt>
                <c:pt idx="199">
                  <c:v>1.6893907576663483E-3</c:v>
                </c:pt>
                <c:pt idx="200">
                  <c:v>1.6903837674043841E-3</c:v>
                </c:pt>
                <c:pt idx="201">
                  <c:v>1.6913727482192778E-3</c:v>
                </c:pt>
                <c:pt idx="202">
                  <c:v>1.6923577092553413E-3</c:v>
                </c:pt>
                <c:pt idx="203">
                  <c:v>1.6933386596394355E-3</c:v>
                </c:pt>
                <c:pt idx="204">
                  <c:v>1.6962575378873842E-3</c:v>
                </c:pt>
                <c:pt idx="205">
                  <c:v>1.6972225365842553E-3</c:v>
                </c:pt>
                <c:pt idx="206">
                  <c:v>1.6981835700027627E-3</c:v>
                </c:pt>
                <c:pt idx="207">
                  <c:v>1.6991406471657013E-3</c:v>
                </c:pt>
                <c:pt idx="208">
                  <c:v>1.7000937770786278E-3</c:v>
                </c:pt>
                <c:pt idx="209">
                  <c:v>1.7029295731149658E-3</c:v>
                </c:pt>
                <c:pt idx="210">
                  <c:v>1.7038670037397075E-3</c:v>
                </c:pt>
                <c:pt idx="211">
                  <c:v>1.7048005318847073E-3</c:v>
                </c:pt>
                <c:pt idx="212">
                  <c:v>1.7057301664527265E-3</c:v>
                </c:pt>
                <c:pt idx="213">
                  <c:v>1.7066559163295004E-3</c:v>
                </c:pt>
                <c:pt idx="214">
                  <c:v>1.7103202460445402E-3</c:v>
                </c:pt>
                <c:pt idx="215">
                  <c:v>1.7112267051572331E-3</c:v>
                </c:pt>
                <c:pt idx="216">
                  <c:v>1.7121293325371822E-3</c:v>
                </c:pt>
                <c:pt idx="217">
                  <c:v>1.7130281369517645E-3</c:v>
                </c:pt>
                <c:pt idx="218">
                  <c:v>1.7157016998254108E-3</c:v>
                </c:pt>
                <c:pt idx="219">
                  <c:v>1.7165852997169427E-3</c:v>
                </c:pt>
                <c:pt idx="220">
                  <c:v>1.7174651202287365E-3</c:v>
                </c:pt>
                <c:pt idx="221">
                  <c:v>1.7183411700278717E-3</c:v>
                </c:pt>
                <c:pt idx="222">
                  <c:v>1.7192134577648155E-3</c:v>
                </c:pt>
                <c:pt idx="223">
                  <c:v>1.7218078348585771E-3</c:v>
                </c:pt>
                <c:pt idx="224">
                  <c:v>1.7226651605201744E-3</c:v>
                </c:pt>
                <c:pt idx="225">
                  <c:v>1.7235187671237329E-3</c:v>
                </c:pt>
                <c:pt idx="226">
                  <c:v>1.724368663220649E-3</c:v>
                </c:pt>
                <c:pt idx="227">
                  <c:v>1.7252148573459114E-3</c:v>
                </c:pt>
                <c:pt idx="228">
                  <c:v>1.7277313129960999E-3</c:v>
                </c:pt>
                <c:pt idx="229">
                  <c:v>1.7285627842574258E-3</c:v>
                </c:pt>
                <c:pt idx="230">
                  <c:v>1.7293905959768917E-3</c:v>
                </c:pt>
                <c:pt idx="231">
                  <c:v>1.7302147565916282E-3</c:v>
                </c:pt>
                <c:pt idx="232">
                  <c:v>1.731035274522558E-3</c:v>
                </c:pt>
                <c:pt idx="233">
                  <c:v>1.7334750561791884E-3</c:v>
                </c:pt>
                <c:pt idx="234">
                  <c:v>1.7342810872609266E-3</c:v>
                </c:pt>
                <c:pt idx="235">
                  <c:v>1.7350835175213289E-3</c:v>
                </c:pt>
                <c:pt idx="236">
                  <c:v>1.7358823552846598E-3</c:v>
                </c:pt>
                <c:pt idx="237">
                  <c:v>1.7366776088591741E-3</c:v>
                </c:pt>
                <c:pt idx="238">
                  <c:v>1.7390419472927956E-3</c:v>
                </c:pt>
                <c:pt idx="239">
                  <c:v>1.7398229468753642E-3</c:v>
                </c:pt>
                <c:pt idx="240">
                  <c:v>1.7406004035712167E-3</c:v>
                </c:pt>
                <c:pt idx="241">
                  <c:v>1.7413743255931357E-3</c:v>
                </c:pt>
                <c:pt idx="242">
                  <c:v>1.7421447211380891E-3</c:v>
                </c:pt>
                <c:pt idx="243">
                  <c:v>1.744434830644211E-3</c:v>
                </c:pt>
                <c:pt idx="244">
                  <c:v>1.7451912019356766E-3</c:v>
                </c:pt>
                <c:pt idx="245">
                  <c:v>1.7459440874987796E-3</c:v>
                </c:pt>
                <c:pt idx="246">
                  <c:v>1.7466934954361874E-3</c:v>
                </c:pt>
                <c:pt idx="247">
                  <c:v>1.7474394338349469E-3</c:v>
                </c:pt>
                <c:pt idx="248">
                  <c:v>1.749656512436086E-3</c:v>
                </c:pt>
                <c:pt idx="249">
                  <c:v>1.7503886532392867E-3</c:v>
                </c:pt>
                <c:pt idx="250">
                  <c:v>1.7511173647057373E-3</c:v>
                </c:pt>
                <c:pt idx="251">
                  <c:v>1.7518426548293409E-3</c:v>
                </c:pt>
                <c:pt idx="252">
                  <c:v>1.7525645315885734E-3</c:v>
                </c:pt>
                <c:pt idx="253">
                  <c:v>1.7547097612339454E-3</c:v>
                </c:pt>
                <c:pt idx="254">
                  <c:v>1.7554180640128344E-3</c:v>
                </c:pt>
                <c:pt idx="255">
                  <c:v>1.7561229930892577E-3</c:v>
                </c:pt>
                <c:pt idx="256">
                  <c:v>1.7568245563496909E-3</c:v>
                </c:pt>
                <c:pt idx="257">
                  <c:v>1.7575227616653715E-3</c:v>
                </c:pt>
                <c:pt idx="258">
                  <c:v>1.7595973084282585E-3</c:v>
                </c:pt>
                <c:pt idx="259">
                  <c:v>1.7602821603734718E-3</c:v>
                </c:pt>
                <c:pt idx="260">
                  <c:v>1.7609636935024802E-3</c:v>
                </c:pt>
                <c:pt idx="261">
                  <c:v>1.7616419155956527E-3</c:v>
                </c:pt>
                <c:pt idx="262">
                  <c:v>1.7623168344183067E-3</c:v>
                </c:pt>
                <c:pt idx="263">
                  <c:v>1.7643218486911236E-3</c:v>
                </c:pt>
                <c:pt idx="264">
                  <c:v>1.7649836317847841E-3</c:v>
                </c:pt>
                <c:pt idx="265">
                  <c:v>1.7656421502096737E-3</c:v>
                </c:pt>
                <c:pt idx="266">
                  <c:v>1.766297411641359E-3</c:v>
                </c:pt>
                <c:pt idx="267">
                  <c:v>1.7669494237405408E-3</c:v>
                </c:pt>
                <c:pt idx="268">
                  <c:v>1.7688860404276271E-3</c:v>
                </c:pt>
                <c:pt idx="269">
                  <c:v>1.7695251315073945E-3</c:v>
                </c:pt>
                <c:pt idx="270">
                  <c:v>1.7701610113360863E-3</c:v>
                </c:pt>
                <c:pt idx="271">
                  <c:v>1.7707936874857568E-3</c:v>
                </c:pt>
                <c:pt idx="272">
                  <c:v>1.771423167513777E-3</c:v>
                </c:pt>
                <c:pt idx="273">
                  <c:v>1.7732925062219399E-3</c:v>
                </c:pt>
                <c:pt idx="274">
                  <c:v>1.7739092770443117E-3</c:v>
                </c:pt>
                <c:pt idx="275">
                  <c:v>1.7745228893125478E-3</c:v>
                </c:pt>
                <c:pt idx="276">
                  <c:v>1.7751333504964638E-3</c:v>
                </c:pt>
                <c:pt idx="277">
                  <c:v>1.775740668051374E-3</c:v>
                </c:pt>
                <c:pt idx="278">
                  <c:v>1.7775438332782094E-3</c:v>
                </c:pt>
                <c:pt idx="279">
                  <c:v>1.7781386505810845E-3</c:v>
                </c:pt>
                <c:pt idx="280">
                  <c:v>1.7787303613148852E-3</c:v>
                </c:pt>
                <c:pt idx="281">
                  <c:v>1.7793189728484494E-3</c:v>
                </c:pt>
                <c:pt idx="282">
                  <c:v>1.779904492536291E-3</c:v>
                </c:pt>
                <c:pt idx="283">
                  <c:v>1.7816425738563036E-3</c:v>
                </c:pt>
                <c:pt idx="284">
                  <c:v>1.7822157994208149E-3</c:v>
                </c:pt>
                <c:pt idx="285">
                  <c:v>1.7827859696982092E-3</c:v>
                </c:pt>
                <c:pt idx="286">
                  <c:v>1.7833530919575907E-3</c:v>
                </c:pt>
                <c:pt idx="287">
                  <c:v>1.7839171734539173E-3</c:v>
                </c:pt>
                <c:pt idx="288">
                  <c:v>1.785591245702469E-3</c:v>
                </c:pt>
                <c:pt idx="289">
                  <c:v>1.7861432364140934E-3</c:v>
                </c:pt>
                <c:pt idx="290">
                  <c:v>1.7866922224261256E-3</c:v>
                </c:pt>
                <c:pt idx="291">
                  <c:v>1.7872382109091671E-3</c:v>
                </c:pt>
                <c:pt idx="292">
                  <c:v>1.7899234403839118E-3</c:v>
                </c:pt>
                <c:pt idx="293">
                  <c:v>1.790451593494937E-3</c:v>
                </c:pt>
                <c:pt idx="294">
                  <c:v>1.7909767988813475E-3</c:v>
                </c:pt>
                <c:pt idx="295">
                  <c:v>1.7914990636026587E-3</c:v>
                </c:pt>
                <c:pt idx="296">
                  <c:v>1.7930482841646738E-3</c:v>
                </c:pt>
                <c:pt idx="297">
                  <c:v>1.7935588565456085E-3</c:v>
                </c:pt>
                <c:pt idx="298">
                  <c:v>1.7940665233528834E-3</c:v>
                </c:pt>
                <c:pt idx="299">
                  <c:v>1.7945712915637289E-3</c:v>
                </c:pt>
                <c:pt idx="300">
                  <c:v>1.7950731681417465E-3</c:v>
                </c:pt>
                <c:pt idx="301">
                  <c:v>1.7970518969219059E-3</c:v>
                </c:pt>
                <c:pt idx="302">
                  <c:v>1.797539419314481E-3</c:v>
                </c:pt>
                <c:pt idx="303">
                  <c:v>1.7980240915709792E-3</c:v>
                </c:pt>
                <c:pt idx="304">
                  <c:v>1.7985059205602727E-3</c:v>
                </c:pt>
                <c:pt idx="305">
                  <c:v>1.7999344164122562E-3</c:v>
                </c:pt>
                <c:pt idx="306">
                  <c:v>1.8004049407530916E-3</c:v>
                </c:pt>
                <c:pt idx="307">
                  <c:v>1.8008726559700164E-3</c:v>
                </c:pt>
                <c:pt idx="308">
                  <c:v>1.8013375688516416E-3</c:v>
                </c:pt>
                <c:pt idx="309">
                  <c:v>1.8017996861732844E-3</c:v>
                </c:pt>
                <c:pt idx="310">
                  <c:v>1.8031693323325719E-3</c:v>
                </c:pt>
                <c:pt idx="311">
                  <c:v>1.8036203349023996E-3</c:v>
                </c:pt>
                <c:pt idx="312">
                  <c:v>1.8040685755902456E-3</c:v>
                </c:pt>
                <c:pt idx="313">
                  <c:v>1.8045140610921579E-3</c:v>
                </c:pt>
                <c:pt idx="314">
                  <c:v>1.8049567980910548E-3</c:v>
                </c:pt>
                <c:pt idx="315">
                  <c:v>1.8062685847023939E-3</c:v>
                </c:pt>
                <c:pt idx="316">
                  <c:v>1.8067003942566487E-3</c:v>
                </c:pt>
                <c:pt idx="317">
                  <c:v>1.8071294885263582E-3</c:v>
                </c:pt>
                <c:pt idx="318">
                  <c:v>1.8075558741161546E-3</c:v>
                </c:pt>
                <c:pt idx="319">
                  <c:v>1.8079795576177032E-3</c:v>
                </c:pt>
                <c:pt idx="320">
                  <c:v>1.8092344613155E-3</c:v>
                </c:pt>
                <c:pt idx="321">
                  <c:v>1.8096474021221849E-3</c:v>
                </c:pt>
                <c:pt idx="322">
                  <c:v>1.8100576736052555E-3</c:v>
                </c:pt>
                <c:pt idx="323">
                  <c:v>1.8104652822790608E-3</c:v>
                </c:pt>
                <c:pt idx="324">
                  <c:v>1.810870234645144E-3</c:v>
                </c:pt>
                <c:pt idx="325">
                  <c:v>1.8120692187208825E-3</c:v>
                </c:pt>
                <c:pt idx="326">
                  <c:v>1.8124636106161885E-3</c:v>
                </c:pt>
                <c:pt idx="327">
                  <c:v>1.8128553785201978E-3</c:v>
                </c:pt>
                <c:pt idx="328">
                  <c:v>1.8132445288580952E-3</c:v>
                </c:pt>
                <c:pt idx="329">
                  <c:v>1.8136310680424207E-3</c:v>
                </c:pt>
                <c:pt idx="330">
                  <c:v>1.8147750826101191E-3</c:v>
                </c:pt>
                <c:pt idx="331">
                  <c:v>1.8151512410533926E-3</c:v>
                </c:pt>
                <c:pt idx="332">
                  <c:v>1.8155248202168716E-3</c:v>
                </c:pt>
                <c:pt idx="333">
                  <c:v>1.815895826437686E-3</c:v>
                </c:pt>
                <c:pt idx="334">
                  <c:v>1.816264266040475E-3</c:v>
                </c:pt>
                <c:pt idx="335">
                  <c:v>1.8173542482002034E-3</c:v>
                </c:pt>
                <c:pt idx="336">
                  <c:v>1.8177124843282669E-3</c:v>
                </c:pt>
                <c:pt idx="337">
                  <c:v>1.8180681852749327E-3</c:v>
                </c:pt>
                <c:pt idx="338">
                  <c:v>1.8184213572903678E-3</c:v>
                </c:pt>
                <c:pt idx="339">
                  <c:v>1.8187720066124037E-3</c:v>
                </c:pt>
                <c:pt idx="340">
                  <c:v>1.819808880611882E-3</c:v>
                </c:pt>
                <c:pt idx="341">
                  <c:v>1.8201495012927194E-3</c:v>
                </c:pt>
                <c:pt idx="342">
                  <c:v>1.8204876302850676E-3</c:v>
                </c:pt>
                <c:pt idx="343">
                  <c:v>1.8208232737532113E-3</c:v>
                </c:pt>
                <c:pt idx="344">
                  <c:v>1.8211564378492542E-3</c:v>
                </c:pt>
                <c:pt idx="345">
                  <c:v>1.8221411152435528E-3</c:v>
                </c:pt>
                <c:pt idx="346">
                  <c:v>1.8224644231293642E-3</c:v>
                </c:pt>
                <c:pt idx="347">
                  <c:v>1.8227852822216345E-3</c:v>
                </c:pt>
                <c:pt idx="348">
                  <c:v>1.8231036985998346E-3</c:v>
                </c:pt>
                <c:pt idx="349">
                  <c:v>1.8234196783314064E-3</c:v>
                </c:pt>
                <c:pt idx="350">
                  <c:v>1.8243530581407751E-3</c:v>
                </c:pt>
                <c:pt idx="351">
                  <c:v>1.8246593517204082E-3</c:v>
                </c:pt>
                <c:pt idx="352">
                  <c:v>1.8249632388109278E-3</c:v>
                </c:pt>
                <c:pt idx="353">
                  <c:v>1.8252647254080462E-3</c:v>
                </c:pt>
                <c:pt idx="354">
                  <c:v>1.825563817495598E-3</c:v>
                </c:pt>
                <c:pt idx="355">
                  <c:v>1.8264467863614365E-3</c:v>
                </c:pt>
                <c:pt idx="356">
                  <c:v>1.8267363600122022E-3</c:v>
                </c:pt>
                <c:pt idx="357">
                  <c:v>1.827023568895113E-3</c:v>
                </c:pt>
                <c:pt idx="358">
                  <c:v>1.8273084189231676E-3</c:v>
                </c:pt>
                <c:pt idx="359">
                  <c:v>1.8275909159976337E-3</c:v>
                </c:pt>
                <c:pt idx="360">
                  <c:v>1.8284243483366323E-3</c:v>
                </c:pt>
                <c:pt idx="361">
                  <c:v>1.8286974923755104E-3</c:v>
                </c:pt>
                <c:pt idx="362">
                  <c:v>1.8289683127918907E-3</c:v>
                </c:pt>
                <c:pt idx="363">
                  <c:v>1.8292368154170882E-3</c:v>
                </c:pt>
                <c:pt idx="364">
                  <c:v>1.829503006070833E-3</c:v>
                </c:pt>
                <c:pt idx="365">
                  <c:v>1.8302877642273E-3</c:v>
                </c:pt>
                <c:pt idx="366">
                  <c:v>1.830544764961545E-3</c:v>
                </c:pt>
                <c:pt idx="367">
                  <c:v>1.8307994826499271E-3</c:v>
                </c:pt>
                <c:pt idx="368">
                  <c:v>1.831051923043097E-3</c:v>
                </c:pt>
                <c:pt idx="369">
                  <c:v>1.8313020918802642E-3</c:v>
                </c:pt>
                <c:pt idx="370">
                  <c:v>1.8320390262766616E-3</c:v>
                </c:pt>
                <c:pt idx="371">
                  <c:v>1.8322801660538108E-3</c:v>
                </c:pt>
                <c:pt idx="372">
                  <c:v>1.8325190628001066E-3</c:v>
                </c:pt>
                <c:pt idx="373">
                  <c:v>1.8327557221865414E-3</c:v>
                </c:pt>
                <c:pt idx="374">
                  <c:v>1.83299014987281E-3</c:v>
                </c:pt>
                <c:pt idx="375">
                  <c:v>1.8336800991585176E-3</c:v>
                </c:pt>
                <c:pt idx="376">
                  <c:v>1.8339056564158124E-3</c:v>
                </c:pt>
                <c:pt idx="377">
                  <c:v>1.8341290101026495E-3</c:v>
                </c:pt>
                <c:pt idx="378">
                  <c:v>1.8343501658113588E-3</c:v>
                </c:pt>
                <c:pt idx="379">
                  <c:v>1.8345691291231131E-3</c:v>
                </c:pt>
                <c:pt idx="380">
                  <c:v>1.8352129203214416E-3</c:v>
                </c:pt>
                <c:pt idx="381">
                  <c:v>1.835423169634666E-3</c:v>
                </c:pt>
                <c:pt idx="382">
                  <c:v>1.8356312542901448E-3</c:v>
                </c:pt>
                <c:pt idx="383">
                  <c:v>1.8358371798025287E-3</c:v>
                </c:pt>
                <c:pt idx="384">
                  <c:v>1.8360409516754504E-3</c:v>
                </c:pt>
                <c:pt idx="385">
                  <c:v>1.8366394003289236E-3</c:v>
                </c:pt>
                <c:pt idx="386">
                  <c:v>1.8368346124606675E-3</c:v>
                </c:pt>
                <c:pt idx="387">
                  <c:v>1.8370276983065426E-3</c:v>
                </c:pt>
                <c:pt idx="388">
                  <c:v>1.8372186633044919E-3</c:v>
                </c:pt>
                <c:pt idx="389">
                  <c:v>1.837407512881578E-3</c:v>
                </c:pt>
                <c:pt idx="390">
                  <c:v>1.8379614231955024E-3</c:v>
                </c:pt>
                <c:pt idx="391">
                  <c:v>1.8381418651428564E-3</c:v>
                </c:pt>
                <c:pt idx="392">
                  <c:v>1.8383202186421509E-3</c:v>
                </c:pt>
                <c:pt idx="393">
                  <c:v>1.8384964890555805E-3</c:v>
                </c:pt>
                <c:pt idx="394">
                  <c:v>1.8386706817345973E-3</c:v>
                </c:pt>
                <c:pt idx="395">
                  <c:v>1.8391808467189395E-3</c:v>
                </c:pt>
                <c:pt idx="396">
                  <c:v>1.8393467817606275E-3</c:v>
                </c:pt>
                <c:pt idx="397">
                  <c:v>1.839510665664685E-3</c:v>
                </c:pt>
                <c:pt idx="398">
                  <c:v>1.839672503718508E-3</c:v>
                </c:pt>
                <c:pt idx="399">
                  <c:v>1.839832301198884E-3</c:v>
                </c:pt>
                <c:pt idx="400">
                  <c:v>1.8402995028084746E-3</c:v>
                </c:pt>
                <c:pt idx="401">
                  <c:v>1.8404511905514304E-3</c:v>
                </c:pt>
                <c:pt idx="402">
                  <c:v>1.8406008639464133E-3</c:v>
                </c:pt>
                <c:pt idx="403">
                  <c:v>1.8407485282069581E-3</c:v>
                </c:pt>
                <c:pt idx="404">
                  <c:v>1.8408941885361242E-3</c:v>
                </c:pt>
                <c:pt idx="405">
                  <c:v>1.8413191978092088E-3</c:v>
                </c:pt>
                <c:pt idx="406">
                  <c:v>1.841456894234603E-3</c:v>
                </c:pt>
                <c:pt idx="407">
                  <c:v>1.8415926125874408E-3</c:v>
                </c:pt>
                <c:pt idx="408">
                  <c:v>1.8417263580083232E-3</c:v>
                </c:pt>
                <c:pt idx="409">
                  <c:v>1.8418581356275067E-3</c:v>
                </c:pt>
                <c:pt idx="410">
                  <c:v>1.8422417128226595E-3</c:v>
                </c:pt>
                <c:pt idx="411">
                  <c:v>1.8423656703313825E-3</c:v>
                </c:pt>
                <c:pt idx="412">
                  <c:v>1.8424876855351793E-3</c:v>
                </c:pt>
                <c:pt idx="413">
                  <c:v>1.8426077635026316E-3</c:v>
                </c:pt>
                <c:pt idx="414">
                  <c:v>1.8427259092921077E-3</c:v>
                </c:pt>
                <c:pt idx="415">
                  <c:v>1.8430688040235298E-3</c:v>
                </c:pt>
                <c:pt idx="416">
                  <c:v>1.8431792714811396E-3</c:v>
                </c:pt>
                <c:pt idx="417">
                  <c:v>1.8432878319000431E-3</c:v>
                </c:pt>
                <c:pt idx="418">
                  <c:v>1.8433944902777083E-3</c:v>
                </c:pt>
                <c:pt idx="419">
                  <c:v>1.8434992516015187E-3</c:v>
                </c:pt>
                <c:pt idx="420">
                  <c:v>1.8438022029727387E-3</c:v>
                </c:pt>
                <c:pt idx="421">
                  <c:v>1.843899425753874E-3</c:v>
                </c:pt>
                <c:pt idx="422">
                  <c:v>1.8439947762674156E-3</c:v>
                </c:pt>
                <c:pt idx="423">
                  <c:v>1.8440882594406129E-3</c:v>
                </c:pt>
                <c:pt idx="424">
                  <c:v>1.844179880190755E-3</c:v>
                </c:pt>
                <c:pt idx="425">
                  <c:v>1.8444436169267465E-3</c:v>
                </c:pt>
                <c:pt idx="426">
                  <c:v>1.8445278369590187E-3</c:v>
                </c:pt>
                <c:pt idx="427">
                  <c:v>1.8446102190059306E-3</c:v>
                </c:pt>
                <c:pt idx="428">
                  <c:v>1.8446907679253942E-3</c:v>
                </c:pt>
                <c:pt idx="429">
                  <c:v>1.8447694885654895E-3</c:v>
                </c:pt>
                <c:pt idx="430">
                  <c:v>1.8449947291432271E-3</c:v>
                </c:pt>
                <c:pt idx="431">
                  <c:v>1.8450661849505924E-3</c:v>
                </c:pt>
                <c:pt idx="432">
                  <c:v>1.8451358365721027E-3</c:v>
                </c:pt>
                <c:pt idx="433">
                  <c:v>1.8452036887972091E-3</c:v>
                </c:pt>
                <c:pt idx="434">
                  <c:v>1.8452697464056518E-3</c:v>
                </c:pt>
                <c:pt idx="435">
                  <c:v>1.8454571991831262E-3</c:v>
                </c:pt>
                <c:pt idx="436">
                  <c:v>1.8455161259287394E-3</c:v>
                </c:pt>
                <c:pt idx="437">
                  <c:v>1.8455732818113599E-3</c:v>
                </c:pt>
                <c:pt idx="438">
                  <c:v>1.8456286715528376E-3</c:v>
                </c:pt>
                <c:pt idx="439">
                  <c:v>1.8456822998654358E-3</c:v>
                </c:pt>
                <c:pt idx="440">
                  <c:v>1.8458326632091364E-3</c:v>
                </c:pt>
                <c:pt idx="441">
                  <c:v>1.8458792927377068E-3</c:v>
                </c:pt>
                <c:pt idx="442">
                  <c:v>1.8459241842555094E-3</c:v>
                </c:pt>
                <c:pt idx="443">
                  <c:v>1.8459673424176474E-3</c:v>
                </c:pt>
                <c:pt idx="444">
                  <c:v>1.8460087718697572E-3</c:v>
                </c:pt>
                <c:pt idx="445">
                  <c:v>1.8461227342806495E-3</c:v>
                </c:pt>
                <c:pt idx="446">
                  <c:v>1.8461572951602861E-3</c:v>
                </c:pt>
                <c:pt idx="447">
                  <c:v>1.8461901504166823E-3</c:v>
                </c:pt>
                <c:pt idx="448">
                  <c:v>1.8462213046390359E-3</c:v>
                </c:pt>
                <c:pt idx="449">
                  <c:v>1.8462507624071988E-3</c:v>
                </c:pt>
                <c:pt idx="450">
                  <c:v>1.8463290026452053E-3</c:v>
                </c:pt>
                <c:pt idx="451">
                  <c:v>1.8463517202087724E-3</c:v>
                </c:pt>
                <c:pt idx="452">
                  <c:v>1.8463727640777956E-3</c:v>
                </c:pt>
                <c:pt idx="453">
                  <c:v>1.8463921387763997E-3</c:v>
                </c:pt>
                <c:pt idx="454">
                  <c:v>1.8464098488194824E-3</c:v>
                </c:pt>
                <c:pt idx="455">
                  <c:v>1.8464530360264933E-3</c:v>
                </c:pt>
                <c:pt idx="456">
                  <c:v>1.8464641324124724E-3</c:v>
                </c:pt>
                <c:pt idx="457">
                  <c:v>1.8464735865795705E-3</c:v>
                </c:pt>
                <c:pt idx="458">
                  <c:v>1.8464814029876637E-3</c:v>
                </c:pt>
                <c:pt idx="459">
                  <c:v>1.8464875860875159E-3</c:v>
                </c:pt>
                <c:pt idx="460">
                  <c:v>1.8464963799089348E-3</c:v>
                </c:pt>
                <c:pt idx="461">
                  <c:v>1.8464960741018032E-3</c:v>
                </c:pt>
                <c:pt idx="462">
                  <c:v>1.8464941571041502E-3</c:v>
                </c:pt>
                <c:pt idx="463">
                  <c:v>1.8464906333124148E-3</c:v>
                </c:pt>
                <c:pt idx="464">
                  <c:v>1.8464855071140397E-3</c:v>
                </c:pt>
                <c:pt idx="465">
                  <c:v>1.846460557818894E-3</c:v>
                </c:pt>
                <c:pt idx="466">
                  <c:v>1.8464490656890241E-3</c:v>
                </c:pt>
                <c:pt idx="467">
                  <c:v>1.8464359929553497E-3</c:v>
                </c:pt>
                <c:pt idx="468">
                  <c:v>1.8464213439516762E-3</c:v>
                </c:pt>
                <c:pt idx="469">
                  <c:v>1.8464051230029262E-3</c:v>
                </c:pt>
                <c:pt idx="470">
                  <c:v>1.8463005898355805E-3</c:v>
                </c:pt>
                <c:pt idx="471">
                  <c:v>1.8462750275443577E-3</c:v>
                </c:pt>
                <c:pt idx="472">
                  <c:v>1.8462479233351597E-3</c:v>
                </c:pt>
                <c:pt idx="473">
                  <c:v>1.8461241722764641E-3</c:v>
                </c:pt>
                <c:pt idx="474">
                  <c:v>1.8460894221194863E-3</c:v>
                </c:pt>
                <c:pt idx="475">
                  <c:v>1.8460531554404286E-3</c:v>
                </c:pt>
                <c:pt idx="476">
                  <c:v>1.8460153764415412E-3</c:v>
                </c:pt>
                <c:pt idx="477">
                  <c:v>1.845893007418866E-3</c:v>
                </c:pt>
                <c:pt idx="478">
                  <c:v>1.8458492209905502E-3</c:v>
                </c:pt>
                <c:pt idx="479">
                  <c:v>1.845803943124331E-3</c:v>
                </c:pt>
                <c:pt idx="480">
                  <c:v>1.8457571779708377E-3</c:v>
                </c:pt>
                <c:pt idx="481">
                  <c:v>1.8457089296721506E-3</c:v>
                </c:pt>
                <c:pt idx="482">
                  <c:v>1.8455553271978253E-3</c:v>
                </c:pt>
                <c:pt idx="483">
                  <c:v>1.8455011875687355E-3</c:v>
                </c:pt>
                <c:pt idx="484">
                  <c:v>1.8454455853771667E-3</c:v>
                </c:pt>
                <c:pt idx="485">
                  <c:v>1.8453885247142325E-3</c:v>
                </c:pt>
                <c:pt idx="486">
                  <c:v>1.8453300096626071E-3</c:v>
                </c:pt>
                <c:pt idx="487">
                  <c:v>1.8451457788760447E-3</c:v>
                </c:pt>
                <c:pt idx="488">
                  <c:v>1.8450814869281299E-3</c:v>
                </c:pt>
                <c:pt idx="489">
                  <c:v>1.8450157608788298E-3</c:v>
                </c:pt>
                <c:pt idx="490">
                  <c:v>1.8449486047604996E-3</c:v>
                </c:pt>
                <c:pt idx="491">
                  <c:v>1.8448800225971626E-3</c:v>
                </c:pt>
                <c:pt idx="492">
                  <c:v>1.844665759952666E-3</c:v>
                </c:pt>
                <c:pt idx="493">
                  <c:v>1.8445915136834064E-3</c:v>
                </c:pt>
                <c:pt idx="494">
                  <c:v>1.8445158613647939E-3</c:v>
                </c:pt>
                <c:pt idx="495">
                  <c:v>1.8444388069711734E-3</c:v>
                </c:pt>
                <c:pt idx="496">
                  <c:v>1.8443603544686632E-3</c:v>
                </c:pt>
                <c:pt idx="497">
                  <c:v>1.8441166478458887E-3</c:v>
                </c:pt>
                <c:pt idx="498">
                  <c:v>1.844032642404991E-3</c:v>
                </c:pt>
                <c:pt idx="499">
                  <c:v>1.8439472585629188E-3</c:v>
                </c:pt>
                <c:pt idx="500">
                  <c:v>1.8438605002367441E-3</c:v>
                </c:pt>
                <c:pt idx="501">
                  <c:v>1.8437723713354182E-3</c:v>
                </c:pt>
                <c:pt idx="502">
                  <c:v>1.8434998001485216E-3</c:v>
                </c:pt>
                <c:pt idx="503">
                  <c:v>1.8434062278741784E-3</c:v>
                </c:pt>
                <c:pt idx="504">
                  <c:v>1.8433113044481276E-3</c:v>
                </c:pt>
                <c:pt idx="505">
                  <c:v>1.8432150337309001E-3</c:v>
                </c:pt>
                <c:pt idx="506">
                  <c:v>1.8431174195750074E-3</c:v>
                </c:pt>
                <c:pt idx="507">
                  <c:v>1.8428165548804924E-3</c:v>
                </c:pt>
                <c:pt idx="508">
                  <c:v>1.8427136053352062E-3</c:v>
                </c:pt>
                <c:pt idx="509">
                  <c:v>1.8426093314940525E-3</c:v>
                </c:pt>
                <c:pt idx="510">
                  <c:v>1.842503737161741E-3</c:v>
                </c:pt>
                <c:pt idx="511">
                  <c:v>1.8423968261350645E-3</c:v>
                </c:pt>
                <c:pt idx="512">
                  <c:v>1.8420682307383435E-3</c:v>
                </c:pt>
                <c:pt idx="513">
                  <c:v>1.841956090744327E-3</c:v>
                </c:pt>
                <c:pt idx="514">
                  <c:v>1.8418426529216779E-3</c:v>
                </c:pt>
                <c:pt idx="515">
                  <c:v>1.8417279210199977E-3</c:v>
                </c:pt>
                <c:pt idx="516">
                  <c:v>1.8416118987810719E-3</c:v>
                </c:pt>
                <c:pt idx="517">
                  <c:v>1.8412561273417555E-3</c:v>
                </c:pt>
                <c:pt idx="518">
                  <c:v>1.8403815254771283E-3</c:v>
                </c:pt>
                <c:pt idx="519">
                  <c:v>1.8394456873382556E-3</c:v>
                </c:pt>
                <c:pt idx="520">
                  <c:v>1.8384498567641221E-3</c:v>
                </c:pt>
                <c:pt idx="521">
                  <c:v>1.8372398760843488E-3</c:v>
                </c:pt>
                <c:pt idx="522">
                  <c:v>1.8361195947775894E-3</c:v>
                </c:pt>
                <c:pt idx="523">
                  <c:v>1.8349431133557288E-3</c:v>
                </c:pt>
                <c:pt idx="524">
                  <c:v>1.8337116020882716E-3</c:v>
                </c:pt>
                <c:pt idx="525">
                  <c:v>1.8322382555638135E-3</c:v>
                </c:pt>
                <c:pt idx="526">
                  <c:v>1.8308926843244111E-3</c:v>
                </c:pt>
                <c:pt idx="527">
                  <c:v>1.829495650433363E-3</c:v>
                </c:pt>
                <c:pt idx="528">
                  <c:v>1.8280482544278933E-3</c:v>
                </c:pt>
                <c:pt idx="529">
                  <c:v>1.8265515805670671E-3</c:v>
                </c:pt>
                <c:pt idx="530">
                  <c:v>1.8250066970418716E-3</c:v>
                </c:pt>
                <c:pt idx="531">
                  <c:v>1.8234146561827706E-3</c:v>
                </c:pt>
                <c:pt idx="532">
                  <c:v>1.8217764946647686E-3</c:v>
                </c:pt>
                <c:pt idx="533">
                  <c:v>1.8200932337100054E-3</c:v>
                </c:pt>
                <c:pt idx="534">
                  <c:v>1.8183658792879152E-3</c:v>
                </c:pt>
                <c:pt idx="535">
                  <c:v>1.8165954223129757E-3</c:v>
                </c:pt>
                <c:pt idx="536">
                  <c:v>1.8147828388400751E-3</c:v>
                </c:pt>
                <c:pt idx="537">
                  <c:v>1.8129290902575263E-3</c:v>
                </c:pt>
                <c:pt idx="538">
                  <c:v>1.8110351234777509E-3</c:v>
                </c:pt>
                <c:pt idx="539">
                  <c:v>1.809101871125666E-3</c:v>
                </c:pt>
                <c:pt idx="540">
                  <c:v>1.8071302517247952E-3</c:v>
                </c:pt>
                <c:pt idx="541">
                  <c:v>1.805121169881132E-3</c:v>
                </c:pt>
                <c:pt idx="542">
                  <c:v>1.8030755164647819E-3</c:v>
                </c:pt>
                <c:pt idx="543">
                  <c:v>1.8009941687894093E-3</c:v>
                </c:pt>
                <c:pt idx="544">
                  <c:v>1.7988779907895107E-3</c:v>
                </c:pt>
                <c:pt idx="545">
                  <c:v>1.7967278331955459E-3</c:v>
                </c:pt>
                <c:pt idx="546">
                  <c:v>1.7945445337069453E-3</c:v>
                </c:pt>
                <c:pt idx="547">
                  <c:v>1.7923289171630206E-3</c:v>
                </c:pt>
                <c:pt idx="548">
                  <c:v>1.7900817957118076E-3</c:v>
                </c:pt>
                <c:pt idx="549">
                  <c:v>1.7878039689768546E-3</c:v>
                </c:pt>
                <c:pt idx="550">
                  <c:v>1.7854962242219909E-3</c:v>
                </c:pt>
                <c:pt idx="551">
                  <c:v>1.7831593365140912E-3</c:v>
                </c:pt>
                <c:pt idx="552">
                  <c:v>1.7807940688838641E-3</c:v>
                </c:pt>
                <c:pt idx="553">
                  <c:v>1.7784011724846843E-3</c:v>
                </c:pt>
                <c:pt idx="554">
                  <c:v>1.7759813867494925E-3</c:v>
                </c:pt>
                <c:pt idx="555">
                  <c:v>1.7735354395457857E-3</c:v>
                </c:pt>
                <c:pt idx="556">
                  <c:v>1.7710640473287188E-3</c:v>
                </c:pt>
                <c:pt idx="557">
                  <c:v>1.7685679152923412E-3</c:v>
                </c:pt>
                <c:pt idx="558">
                  <c:v>1.7660477375189879E-3</c:v>
                </c:pt>
                <c:pt idx="559">
                  <c:v>1.7631389663963254E-3</c:v>
                </c:pt>
                <c:pt idx="560">
                  <c:v>1.7605695484684892E-3</c:v>
                </c:pt>
                <c:pt idx="561">
                  <c:v>1.7579781955019478E-3</c:v>
                </c:pt>
                <c:pt idx="562">
                  <c:v>1.7553655570968657E-3</c:v>
                </c:pt>
                <c:pt idx="563">
                  <c:v>1.7527322724816535E-3</c:v>
                </c:pt>
                <c:pt idx="564">
                  <c:v>1.7500789706514914E-3</c:v>
                </c:pt>
                <c:pt idx="565">
                  <c:v>1.7474062705051569E-3</c:v>
                </c:pt>
                <c:pt idx="566">
                  <c:v>1.7447147809801701E-3</c:v>
                </c:pt>
                <c:pt idx="567">
                  <c:v>1.7420051011862868E-3</c:v>
                </c:pt>
                <c:pt idx="568">
                  <c:v>1.7392778205373521E-3</c:v>
                </c:pt>
                <c:pt idx="569">
                  <c:v>1.7365335188815334E-3</c:v>
                </c:pt>
                <c:pt idx="570">
                  <c:v>1.7337727666299559E-3</c:v>
                </c:pt>
                <c:pt idx="571">
                  <c:v>1.7309961248837529E-3</c:v>
                </c:pt>
                <c:pt idx="572">
                  <c:v>1.728204145559558E-3</c:v>
                </c:pt>
                <c:pt idx="573">
                  <c:v>1.7253973715134481E-3</c:v>
                </c:pt>
                <c:pt idx="574">
                  <c:v>1.7225763366633595E-3</c:v>
                </c:pt>
                <c:pt idx="575">
                  <c:v>1.7197415661100012E-3</c:v>
                </c:pt>
                <c:pt idx="576">
                  <c:v>1.7168935762562688E-3</c:v>
                </c:pt>
                <c:pt idx="577">
                  <c:v>1.7140328749251884E-3</c:v>
                </c:pt>
                <c:pt idx="578">
                  <c:v>1.7111599614764053E-3</c:v>
                </c:pt>
                <c:pt idx="579">
                  <c:v>1.7082753269212301E-3</c:v>
                </c:pt>
                <c:pt idx="580">
                  <c:v>1.7053794540362634E-3</c:v>
                </c:pt>
                <c:pt idx="581">
                  <c:v>1.7024728174756143E-3</c:v>
                </c:pt>
                <c:pt idx="582">
                  <c:v>1.6995558838817288E-3</c:v>
                </c:pt>
                <c:pt idx="583">
                  <c:v>1.696629111994846E-3</c:v>
                </c:pt>
                <c:pt idx="584">
                  <c:v>1.693692952761095E-3</c:v>
                </c:pt>
                <c:pt idx="585">
                  <c:v>1.6907478494392529E-3</c:v>
                </c:pt>
                <c:pt idx="586">
                  <c:v>1.6877942377061749E-3</c:v>
                </c:pt>
                <c:pt idx="587">
                  <c:v>1.6848325457609163E-3</c:v>
                </c:pt>
                <c:pt idx="588">
                  <c:v>1.6818631944275574E-3</c:v>
                </c:pt>
                <c:pt idx="589">
                  <c:v>1.6788865972567515E-3</c:v>
                </c:pt>
                <c:pt idx="590">
                  <c:v>1.6759031606260076E-3</c:v>
                </c:pt>
                <c:pt idx="591">
                  <c:v>1.6729132838387223E-3</c:v>
                </c:pt>
                <c:pt idx="592">
                  <c:v>1.6699173592219785E-3</c:v>
                </c:pt>
                <c:pt idx="593">
                  <c:v>1.6669157722231224E-3</c:v>
                </c:pt>
                <c:pt idx="594">
                  <c:v>1.6639089015051361E-3</c:v>
                </c:pt>
                <c:pt idx="595">
                  <c:v>1.6608971190408162E-3</c:v>
                </c:pt>
                <c:pt idx="596">
                  <c:v>1.6578807902057771E-3</c:v>
                </c:pt>
                <c:pt idx="597">
                  <c:v>1.6548602738702888E-3</c:v>
                </c:pt>
                <c:pt idx="598">
                  <c:v>1.6518359224899652E-3</c:v>
                </c:pt>
                <c:pt idx="599">
                  <c:v>1.6488080821953157E-3</c:v>
                </c:pt>
                <c:pt idx="600">
                  <c:v>1.6457770928801733E-3</c:v>
                </c:pt>
                <c:pt idx="601">
                  <c:v>1.6427432882890141E-3</c:v>
                </c:pt>
                <c:pt idx="602">
                  <c:v>1.6397069961031779E-3</c:v>
                </c:pt>
                <c:pt idx="603">
                  <c:v>1.636668538026007E-3</c:v>
                </c:pt>
                <c:pt idx="604">
                  <c:v>1.6336282298669144E-3</c:v>
                </c:pt>
                <c:pt idx="605">
                  <c:v>1.6305863816243893E-3</c:v>
                </c:pt>
                <c:pt idx="606">
                  <c:v>1.6275432975679633E-3</c:v>
                </c:pt>
                <c:pt idx="607">
                  <c:v>1.6244992763191385E-3</c:v>
                </c:pt>
                <c:pt idx="608">
                  <c:v>1.621454610931296E-3</c:v>
                </c:pt>
                <c:pt idx="609">
                  <c:v>1.6184095889685952E-3</c:v>
                </c:pt>
                <c:pt idx="610">
                  <c:v>1.6153644925838756E-3</c:v>
                </c:pt>
                <c:pt idx="611">
                  <c:v>1.6118846461617743E-3</c:v>
                </c:pt>
                <c:pt idx="612">
                  <c:v>1.6088403157029174E-3</c:v>
                </c:pt>
                <c:pt idx="613">
                  <c:v>1.6057967632119325E-3</c:v>
                </c:pt>
                <c:pt idx="614">
                  <c:v>1.6027542492319411E-3</c:v>
                </c:pt>
                <c:pt idx="615">
                  <c:v>1.5997130292800753E-3</c:v>
                </c:pt>
                <c:pt idx="616">
                  <c:v>1.5966733539195081E-3</c:v>
                </c:pt>
                <c:pt idx="617">
                  <c:v>1.5936354688305724E-3</c:v>
                </c:pt>
                <c:pt idx="618">
                  <c:v>1.5905996148809698E-3</c:v>
                </c:pt>
                <c:pt idx="619">
                  <c:v>1.58756602819509E-3</c:v>
                </c:pt>
                <c:pt idx="620">
                  <c:v>1.5845349402224449E-3</c:v>
                </c:pt>
                <c:pt idx="621">
                  <c:v>1.5815065778052306E-3</c:v>
                </c:pt>
                <c:pt idx="622">
                  <c:v>1.5784811632450269E-3</c:v>
                </c:pt>
                <c:pt idx="623">
                  <c:v>1.5754589143686466E-3</c:v>
                </c:pt>
                <c:pt idx="624">
                  <c:v>1.5724400445931389E-3</c:v>
                </c:pt>
                <c:pt idx="625">
                  <c:v>1.5694247629899653E-3</c:v>
                </c:pt>
                <c:pt idx="626">
                  <c:v>1.5646942040176098E-3</c:v>
                </c:pt>
                <c:pt idx="627">
                  <c:v>1.5616890793738129E-3</c:v>
                </c:pt>
                <c:pt idx="628">
                  <c:v>1.5586882550645167E-3</c:v>
                </c:pt>
                <c:pt idx="629">
                  <c:v>1.5556919210901977E-3</c:v>
                </c:pt>
                <c:pt idx="630">
                  <c:v>1.5527002634485138E-3</c:v>
                </c:pt>
                <c:pt idx="631">
                  <c:v>1.5497134641932558E-3</c:v>
                </c:pt>
                <c:pt idx="632">
                  <c:v>1.5467317014925385E-3</c:v>
                </c:pt>
                <c:pt idx="633">
                  <c:v>1.5437551496862436E-3</c:v>
                </c:pt>
                <c:pt idx="634">
                  <c:v>1.5407839793427178E-3</c:v>
                </c:pt>
                <c:pt idx="635">
                  <c:v>1.5378183573147419E-3</c:v>
                </c:pt>
                <c:pt idx="636">
                  <c:v>1.5348584467947757E-3</c:v>
                </c:pt>
                <c:pt idx="637">
                  <c:v>1.5319044073694873E-3</c:v>
                </c:pt>
                <c:pt idx="638">
                  <c:v>1.5289563950735769E-3</c:v>
                </c:pt>
                <c:pt idx="639">
                  <c:v>1.5260145624429041E-3</c:v>
                </c:pt>
                <c:pt idx="640">
                  <c:v>1.5230790585669233E-3</c:v>
                </c:pt>
                <c:pt idx="641">
                  <c:v>1.5201500291404406E-3</c:v>
                </c:pt>
                <c:pt idx="642">
                  <c:v>1.5172276165146957E-3</c:v>
                </c:pt>
                <c:pt idx="643">
                  <c:v>1.5143119597477836E-3</c:v>
                </c:pt>
                <c:pt idx="644">
                  <c:v>1.5114031946544134E-3</c:v>
                </c:pt>
                <c:pt idx="645">
                  <c:v>1.5085014538550241E-3</c:v>
                </c:pt>
                <c:pt idx="646">
                  <c:v>1.5056068668242548E-3</c:v>
                </c:pt>
                <c:pt idx="647">
                  <c:v>1.5027195599387878E-3</c:v>
                </c:pt>
                <c:pt idx="648">
                  <c:v>1.4998396565245598E-3</c:v>
                </c:pt>
                <c:pt idx="649">
                  <c:v>1.4969672769033588E-3</c:v>
                </c:pt>
                <c:pt idx="650">
                  <c:v>1.4941025384388115E-3</c:v>
                </c:pt>
                <c:pt idx="651">
                  <c:v>1.4912455555817642E-3</c:v>
                </c:pt>
                <c:pt idx="652">
                  <c:v>1.4883964399150722E-3</c:v>
                </c:pt>
                <c:pt idx="653">
                  <c:v>1.4855553001977967E-3</c:v>
                </c:pt>
                <c:pt idx="654">
                  <c:v>1.4827222424088253E-3</c:v>
                </c:pt>
                <c:pt idx="655">
                  <c:v>1.4798973697899118E-3</c:v>
                </c:pt>
                <c:pt idx="656">
                  <c:v>1.4770807828881553E-3</c:v>
                </c:pt>
                <c:pt idx="657">
                  <c:v>1.4742725795979139E-3</c:v>
                </c:pt>
                <c:pt idx="658">
                  <c:v>1.4714728552021692E-3</c:v>
                </c:pt>
                <c:pt idx="659">
                  <c:v>1.4686817024133396E-3</c:v>
                </c:pt>
                <c:pt idx="660">
                  <c:v>1.4658992114135565E-3</c:v>
                </c:pt>
                <c:pt idx="661">
                  <c:v>1.4631254698944066E-3</c:v>
                </c:pt>
                <c:pt idx="662">
                  <c:v>1.4603605630961456E-3</c:v>
                </c:pt>
                <c:pt idx="663">
                  <c:v>1.4576045738463931E-3</c:v>
                </c:pt>
                <c:pt idx="664">
                  <c:v>1.4548575825983115E-3</c:v>
                </c:pt>
                <c:pt idx="665">
                  <c:v>1.452119667468279E-3</c:v>
                </c:pt>
                <c:pt idx="666">
                  <c:v>1.4493909042730586E-3</c:v>
                </c:pt>
                <c:pt idx="667">
                  <c:v>1.446671366566473E-3</c:v>
                </c:pt>
                <c:pt idx="668">
                  <c:v>1.443961125675589E-3</c:v>
                </c:pt>
                <c:pt idx="669">
                  <c:v>1.4412602507364201E-3</c:v>
                </c:pt>
                <c:pt idx="670">
                  <c:v>1.4385688087291482E-3</c:v>
                </c:pt>
                <c:pt idx="671">
                  <c:v>1.4358868645128762E-3</c:v>
                </c:pt>
                <c:pt idx="672">
                  <c:v>1.4332144808599141E-3</c:v>
                </c:pt>
                <c:pt idx="673">
                  <c:v>1.4305517184896046E-3</c:v>
                </c:pt>
                <c:pt idx="674">
                  <c:v>1.4278986361016927E-3</c:v>
                </c:pt>
                <c:pt idx="675">
                  <c:v>1.4252552904092492E-3</c:v>
                </c:pt>
                <c:pt idx="676">
                  <c:v>1.4226217361711481E-3</c:v>
                </c:pt>
                <c:pt idx="677">
                  <c:v>1.4199980262241067E-3</c:v>
                </c:pt>
                <c:pt idx="678">
                  <c:v>1.4173842115142929E-3</c:v>
                </c:pt>
                <c:pt idx="679">
                  <c:v>1.4147803411285061E-3</c:v>
                </c:pt>
                <c:pt idx="680">
                  <c:v>1.4121864623249361E-3</c:v>
                </c:pt>
                <c:pt idx="681">
                  <c:v>1.4096026205635019E-3</c:v>
                </c:pt>
                <c:pt idx="682">
                  <c:v>1.4070288595357827E-3</c:v>
                </c:pt>
                <c:pt idx="683">
                  <c:v>1.4044652211945424E-3</c:v>
                </c:pt>
                <c:pt idx="684">
                  <c:v>1.4019117457828474E-3</c:v>
                </c:pt>
                <c:pt idx="685">
                  <c:v>1.3993684718627947E-3</c:v>
                </c:pt>
                <c:pt idx="686">
                  <c:v>1.3968354363438425E-3</c:v>
                </c:pt>
                <c:pt idx="687">
                  <c:v>1.3943126745107576E-3</c:v>
                </c:pt>
                <c:pt idx="688">
                  <c:v>1.3918002200511781E-3</c:v>
                </c:pt>
                <c:pt idx="689">
                  <c:v>1.3892981050828027E-3</c:v>
                </c:pt>
                <c:pt idx="690">
                  <c:v>1.3868063601802012E-3</c:v>
                </c:pt>
                <c:pt idx="691">
                  <c:v>1.3843250144012639E-3</c:v>
                </c:pt>
                <c:pt idx="692">
                  <c:v>1.3818540953132812E-3</c:v>
                </c:pt>
                <c:pt idx="693">
                  <c:v>1.3793936290186692E-3</c:v>
                </c:pt>
                <c:pt idx="694">
                  <c:v>1.3769436401803389E-3</c:v>
                </c:pt>
                <c:pt idx="695">
                  <c:v>1.3745041520467137E-3</c:v>
                </c:pt>
                <c:pt idx="696">
                  <c:v>1.3720751864764044E-3</c:v>
                </c:pt>
                <c:pt idx="697">
                  <c:v>1.3696567639625409E-3</c:v>
                </c:pt>
                <c:pt idx="698">
                  <c:v>1.3672489036567668E-3</c:v>
                </c:pt>
                <c:pt idx="699">
                  <c:v>1.3648516233929022E-3</c:v>
                </c:pt>
                <c:pt idx="700">
                  <c:v>1.3624649397102765E-3</c:v>
                </c:pt>
                <c:pt idx="701">
                  <c:v>1.3600888678767364E-3</c:v>
                </c:pt>
                <c:pt idx="702">
                  <c:v>1.3577234219113361E-3</c:v>
                </c:pt>
                <c:pt idx="703">
                  <c:v>1.3553686146067073E-3</c:v>
                </c:pt>
                <c:pt idx="704">
                  <c:v>1.3530244575511187E-3</c:v>
                </c:pt>
                <c:pt idx="705">
                  <c:v>1.350690961150227E-3</c:v>
                </c:pt>
                <c:pt idx="706">
                  <c:v>1.3483681346485212E-3</c:v>
                </c:pt>
                <c:pt idx="707">
                  <c:v>1.3460559861504687E-3</c:v>
                </c:pt>
                <c:pt idx="708">
                  <c:v>1.343754522641362E-3</c:v>
                </c:pt>
                <c:pt idx="709">
                  <c:v>1.3414637500078735E-3</c:v>
                </c:pt>
                <c:pt idx="710">
                  <c:v>1.339183673058319E-3</c:v>
                </c:pt>
                <c:pt idx="711">
                  <c:v>1.3369142955426366E-3</c:v>
                </c:pt>
                <c:pt idx="712">
                  <c:v>1.3346556201720827E-3</c:v>
                </c:pt>
                <c:pt idx="713">
                  <c:v>1.3324076486386487E-3</c:v>
                </c:pt>
                <c:pt idx="714">
                  <c:v>1.3301703816342028E-3</c:v>
                </c:pt>
                <c:pt idx="715">
                  <c:v>1.3279438188693587E-3</c:v>
                </c:pt>
                <c:pt idx="716">
                  <c:v>1.3257279590920784E-3</c:v>
                </c:pt>
                <c:pt idx="717">
                  <c:v>1.3235228001060074E-3</c:v>
                </c:pt>
                <c:pt idx="718">
                  <c:v>1.3213283387885494E-3</c:v>
                </c:pt>
                <c:pt idx="719">
                  <c:v>1.3191445711086827E-3</c:v>
                </c:pt>
                <c:pt idx="720">
                  <c:v>1.3169714921445203E-3</c:v>
                </c:pt>
                <c:pt idx="721">
                  <c:v>1.3148090961006204E-3</c:v>
                </c:pt>
                <c:pt idx="722">
                  <c:v>1.3126573763250458E-3</c:v>
                </c:pt>
                <c:pt idx="723">
                  <c:v>1.3105163253261795E-3</c:v>
                </c:pt>
                <c:pt idx="724">
                  <c:v>1.3083859347892968E-3</c:v>
                </c:pt>
                <c:pt idx="725">
                  <c:v>1.3062661955928992E-3</c:v>
                </c:pt>
                <c:pt idx="726">
                  <c:v>1.3041570978248121E-3</c:v>
                </c:pt>
                <c:pt idx="727">
                  <c:v>1.3020586307980473E-3</c:v>
                </c:pt>
                <c:pt idx="728">
                  <c:v>1.2999707830664373E-3</c:v>
                </c:pt>
                <c:pt idx="729">
                  <c:v>1.2978935424400428E-3</c:v>
                </c:pt>
                <c:pt idx="730">
                  <c:v>1.2958268960003329E-3</c:v>
                </c:pt>
                <c:pt idx="731">
                  <c:v>1.2937708301151473E-3</c:v>
                </c:pt>
                <c:pt idx="732">
                  <c:v>1.2917253304534375E-3</c:v>
                </c:pt>
                <c:pt idx="733">
                  <c:v>1.2896903819997925E-3</c:v>
                </c:pt>
                <c:pt idx="734">
                  <c:v>1.2876659690687527E-3</c:v>
                </c:pt>
                <c:pt idx="735">
                  <c:v>1.2856520753189117E-3</c:v>
                </c:pt>
                <c:pt idx="736">
                  <c:v>1.2836486837668119E-3</c:v>
                </c:pt>
                <c:pt idx="737">
                  <c:v>1.2816557768006338E-3</c:v>
                </c:pt>
                <c:pt idx="738">
                  <c:v>1.2796733361936847E-3</c:v>
                </c:pt>
                <c:pt idx="739">
                  <c:v>1.277701343117686E-3</c:v>
                </c:pt>
                <c:pt idx="740">
                  <c:v>1.2757397781558637E-3</c:v>
                </c:pt>
                <c:pt idx="741">
                  <c:v>1.2737886213158463E-3</c:v>
                </c:pt>
                <c:pt idx="742">
                  <c:v>1.2718478520423672E-3</c:v>
                </c:pt>
                <c:pt idx="743">
                  <c:v>1.2699174492297803E-3</c:v>
                </c:pt>
                <c:pt idx="744">
                  <c:v>1.2679973912343872E-3</c:v>
                </c:pt>
                <c:pt idx="745">
                  <c:v>1.2660876558865802E-3</c:v>
                </c:pt>
                <c:pt idx="746">
                  <c:v>1.2641882205028032E-3</c:v>
                </c:pt>
                <c:pt idx="747">
                  <c:v>1.2622990618973314E-3</c:v>
                </c:pt>
                <c:pt idx="748">
                  <c:v>1.2604201563938748E-3</c:v>
                </c:pt>
                <c:pt idx="749">
                  <c:v>1.2585514798370062E-3</c:v>
                </c:pt>
                <c:pt idx="750">
                  <c:v>1.2566930076034156E-3</c:v>
                </c:pt>
                <c:pt idx="751">
                  <c:v>1.2548447146129942E-3</c:v>
                </c:pt>
                <c:pt idx="752">
                  <c:v>1.2530065753397497E-3</c:v>
                </c:pt>
                <c:pt idx="753">
                  <c:v>1.2511785638225563E-3</c:v>
                </c:pt>
                <c:pt idx="754">
                  <c:v>1.2493606536757387E-3</c:v>
                </c:pt>
                <c:pt idx="755">
                  <c:v>1.2475528180994969E-3</c:v>
                </c:pt>
                <c:pt idx="756">
                  <c:v>1.2457550298901666E-3</c:v>
                </c:pt>
                <c:pt idx="757">
                  <c:v>1.2439672614503277E-3</c:v>
                </c:pt>
                <c:pt idx="758">
                  <c:v>1.2421894847987525E-3</c:v>
                </c:pt>
                <c:pt idx="759">
                  <c:v>1.2404216715802016E-3</c:v>
                </c:pt>
                <c:pt idx="760">
                  <c:v>1.2386637930750699E-3</c:v>
                </c:pt>
                <c:pt idx="761">
                  <c:v>1.2369158202088801E-3</c:v>
                </c:pt>
                <c:pt idx="762">
                  <c:v>1.2351777235616306E-3</c:v>
                </c:pt>
                <c:pt idx="763">
                  <c:v>1.2334494733769973E-3</c:v>
                </c:pt>
                <c:pt idx="764">
                  <c:v>1.2317310395713911E-3</c:v>
                </c:pt>
                <c:pt idx="765">
                  <c:v>1.2300223917428737E-3</c:v>
                </c:pt>
                <c:pt idx="766">
                  <c:v>1.2283234991799343E-3</c:v>
                </c:pt>
                <c:pt idx="767">
                  <c:v>1.2266343308701265E-3</c:v>
                </c:pt>
                <c:pt idx="768">
                  <c:v>1.224954855508571E-3</c:v>
                </c:pt>
                <c:pt idx="769">
                  <c:v>1.2232850415063218E-3</c:v>
                </c:pt>
                <c:pt idx="770">
                  <c:v>1.2216248569986003E-3</c:v>
                </c:pt>
                <c:pt idx="771">
                  <c:v>1.2199742698529E-3</c:v>
                </c:pt>
                <c:pt idx="772">
                  <c:v>1.2183332476769597E-3</c:v>
                </c:pt>
                <c:pt idx="773">
                  <c:v>1.2167017578266109E-3</c:v>
                </c:pt>
                <c:pt idx="774">
                  <c:v>1.215079767413498E-3</c:v>
                </c:pt>
                <c:pt idx="775">
                  <c:v>1.2134672433126762E-3</c:v>
                </c:pt>
                <c:pt idx="776">
                  <c:v>1.2118641521700862E-3</c:v>
                </c:pt>
                <c:pt idx="777">
                  <c:v>1.2102704604099069E-3</c:v>
                </c:pt>
                <c:pt idx="778">
                  <c:v>1.2086861342417907E-3</c:v>
                </c:pt>
                <c:pt idx="779">
                  <c:v>1.207111139667981E-3</c:v>
                </c:pt>
                <c:pt idx="780">
                  <c:v>1.2055454424903128E-3</c:v>
                </c:pt>
                <c:pt idx="781">
                  <c:v>1.2039890083170989E-3</c:v>
                </c:pt>
                <c:pt idx="782">
                  <c:v>1.2024418025699049E-3</c:v>
                </c:pt>
                <c:pt idx="783">
                  <c:v>1.2009037904902112E-3</c:v>
                </c:pt>
                <c:pt idx="784">
                  <c:v>1.1993749371459657E-3</c:v>
                </c:pt>
                <c:pt idx="785">
                  <c:v>1.197855207438028E-3</c:v>
                </c:pt>
                <c:pt idx="786">
                  <c:v>1.1963445661065067E-3</c:v>
                </c:pt>
                <c:pt idx="787">
                  <c:v>1.1948429777369925E-3</c:v>
                </c:pt>
                <c:pt idx="788">
                  <c:v>1.1933504067666847E-3</c:v>
                </c:pt>
                <c:pt idx="789">
                  <c:v>1.1918668174904176E-3</c:v>
                </c:pt>
                <c:pt idx="790">
                  <c:v>1.1903921740665847E-3</c:v>
                </c:pt>
                <c:pt idx="791">
                  <c:v>1.188926440522963E-3</c:v>
                </c:pt>
                <c:pt idx="792">
                  <c:v>1.1874695807624392E-3</c:v>
                </c:pt>
                <c:pt idx="793">
                  <c:v>1.1860215585686384E-3</c:v>
                </c:pt>
                <c:pt idx="794">
                  <c:v>1.184582337611457E-3</c:v>
                </c:pt>
                <c:pt idx="795">
                  <c:v>1.1831518814525023E-3</c:v>
                </c:pt>
                <c:pt idx="796">
                  <c:v>1.1817301535504369E-3</c:v>
                </c:pt>
                <c:pt idx="797">
                  <c:v>1.1803171172662331E-3</c:v>
                </c:pt>
                <c:pt idx="798">
                  <c:v>1.1789127358683362E-3</c:v>
                </c:pt>
                <c:pt idx="799">
                  <c:v>1.1775169725377374E-3</c:v>
                </c:pt>
                <c:pt idx="800">
                  <c:v>1.1761297903729593E-3</c:v>
                </c:pt>
                <c:pt idx="801">
                  <c:v>1.1747511523949555E-3</c:v>
                </c:pt>
                <c:pt idx="802">
                  <c:v>1.173381021551923E-3</c:v>
                </c:pt>
                <c:pt idx="803">
                  <c:v>1.1720193607240297E-3</c:v>
                </c:pt>
                <c:pt idx="804">
                  <c:v>1.1706661327280611E-3</c:v>
                </c:pt>
                <c:pt idx="805">
                  <c:v>1.1693213003219813E-3</c:v>
                </c:pt>
                <c:pt idx="806">
                  <c:v>1.1679848262094168E-3</c:v>
                </c:pt>
                <c:pt idx="807">
                  <c:v>1.1666566730440565E-3</c:v>
                </c:pt>
                <c:pt idx="808">
                  <c:v>1.1653368034339755E-3</c:v>
                </c:pt>
                <c:pt idx="809">
                  <c:v>1.1640251799458811E-3</c:v>
                </c:pt>
                <c:pt idx="810">
                  <c:v>1.16272176510928E-3</c:v>
                </c:pt>
                <c:pt idx="811">
                  <c:v>1.1614265214205726E-3</c:v>
                </c:pt>
                <c:pt idx="812">
                  <c:v>1.1601394113470716E-3</c:v>
                </c:pt>
                <c:pt idx="813">
                  <c:v>1.1588603973309466E-3</c:v>
                </c:pt>
                <c:pt idx="814">
                  <c:v>1.1575894417930976E-3</c:v>
                </c:pt>
                <c:pt idx="815">
                  <c:v>1.1563265071369562E-3</c:v>
                </c:pt>
                <c:pt idx="816">
                  <c:v>1.1550715557522163E-3</c:v>
                </c:pt>
                <c:pt idx="817">
                  <c:v>1.1538245500184959E-3</c:v>
                </c:pt>
                <c:pt idx="818">
                  <c:v>1.1525854523089308E-3</c:v>
                </c:pt>
                <c:pt idx="819">
                  <c:v>1.1511789756642465E-3</c:v>
                </c:pt>
                <c:pt idx="820">
                  <c:v>1.149956697008867E-3</c:v>
                </c:pt>
                <c:pt idx="821">
                  <c:v>1.1487422081185349E-3</c:v>
                </c:pt>
                <c:pt idx="822">
                  <c:v>1.1475354713763541E-3</c:v>
                </c:pt>
                <c:pt idx="823">
                  <c:v>1.1463364491763814E-3</c:v>
                </c:pt>
                <c:pt idx="824">
                  <c:v>1.1451451039268202E-3</c:v>
                </c:pt>
                <c:pt idx="825">
                  <c:v>1.1439613980531523E-3</c:v>
                </c:pt>
                <c:pt idx="826">
                  <c:v>1.1427852940012098E-3</c:v>
                </c:pt>
                <c:pt idx="827">
                  <c:v>1.1416167542401857E-3</c:v>
                </c:pt>
                <c:pt idx="828">
                  <c:v>1.140455741265587E-3</c:v>
                </c:pt>
                <c:pt idx="829">
                  <c:v>1.1393022176021271E-3</c:v>
                </c:pt>
                <c:pt idx="830">
                  <c:v>1.1381561458065643E-3</c:v>
                </c:pt>
                <c:pt idx="831">
                  <c:v>1.1370174884704801E-3</c:v>
                </c:pt>
                <c:pt idx="832">
                  <c:v>1.1358862082230044E-3</c:v>
                </c:pt>
                <c:pt idx="833">
                  <c:v>1.1347622677334835E-3</c:v>
                </c:pt>
                <c:pt idx="834">
                  <c:v>1.1336456297140968E-3</c:v>
                </c:pt>
                <c:pt idx="835">
                  <c:v>1.1325362569224165E-3</c:v>
                </c:pt>
                <c:pt idx="836">
                  <c:v>1.1314341121639181E-3</c:v>
                </c:pt>
                <c:pt idx="837">
                  <c:v>1.13018332116099E-3</c:v>
                </c:pt>
                <c:pt idx="838">
                  <c:v>1.129096540035533E-3</c:v>
                </c:pt>
                <c:pt idx="839">
                  <c:v>1.1280168703851573E-3</c:v>
                </c:pt>
                <c:pt idx="840">
                  <c:v>1.1269442752394037E-3</c:v>
                </c:pt>
                <c:pt idx="841">
                  <c:v>1.1258787176878185E-3</c:v>
                </c:pt>
                <c:pt idx="842">
                  <c:v>1.124820160882153E-3</c:v>
                </c:pt>
                <c:pt idx="843">
                  <c:v>1.1237685680385214E-3</c:v>
                </c:pt>
                <c:pt idx="844">
                  <c:v>1.1227239024395081E-3</c:v>
                </c:pt>
                <c:pt idx="845">
                  <c:v>1.1216861274362293E-3</c:v>
                </c:pt>
                <c:pt idx="846">
                  <c:v>1.1206552064503524E-3</c:v>
                </c:pt>
                <c:pt idx="847">
                  <c:v>1.1196311029760672E-3</c:v>
                </c:pt>
                <c:pt idx="848">
                  <c:v>1.1186137805820155E-3</c:v>
                </c:pt>
                <c:pt idx="849">
                  <c:v>1.1176032029131763E-3</c:v>
                </c:pt>
                <c:pt idx="850">
                  <c:v>1.1165993336927089E-3</c:v>
                </c:pt>
                <c:pt idx="851">
                  <c:v>1.1156021367237548E-3</c:v>
                </c:pt>
                <c:pt idx="852">
                  <c:v>1.114611575891196E-3</c:v>
                </c:pt>
                <c:pt idx="853">
                  <c:v>1.1136276151633749E-3</c:v>
                </c:pt>
                <c:pt idx="854">
                  <c:v>1.112650218593773E-3</c:v>
                </c:pt>
                <c:pt idx="855">
                  <c:v>1.1116793503226508E-3</c:v>
                </c:pt>
                <c:pt idx="856">
                  <c:v>1.1107149745786477E-3</c:v>
                </c:pt>
                <c:pt idx="857">
                  <c:v>1.1097570556803445E-3</c:v>
                </c:pt>
                <c:pt idx="858">
                  <c:v>1.1088055580377883E-3</c:v>
                </c:pt>
                <c:pt idx="859">
                  <c:v>1.1078604461539799E-3</c:v>
                </c:pt>
                <c:pt idx="860">
                  <c:v>1.1069216846263236E-3</c:v>
                </c:pt>
                <c:pt idx="861">
                  <c:v>1.105989238148044E-3</c:v>
                </c:pt>
                <c:pt idx="862">
                  <c:v>1.1050630715095638E-3</c:v>
                </c:pt>
                <c:pt idx="863">
                  <c:v>1.1041431495998487E-3</c:v>
                </c:pt>
                <c:pt idx="864">
                  <c:v>1.1032294374077182E-3</c:v>
                </c:pt>
                <c:pt idx="865">
                  <c:v>1.1023219000231214E-3</c:v>
                </c:pt>
                <c:pt idx="866">
                  <c:v>1.1014205026383796E-3</c:v>
                </c:pt>
                <c:pt idx="867">
                  <c:v>1.1005252105493978E-3</c:v>
                </c:pt>
                <c:pt idx="868">
                  <c:v>1.0996359891568409E-3</c:v>
                </c:pt>
                <c:pt idx="869">
                  <c:v>1.0987528039672818E-3</c:v>
                </c:pt>
                <c:pt idx="870">
                  <c:v>1.0978756205943143E-3</c:v>
                </c:pt>
                <c:pt idx="871">
                  <c:v>1.0968804305069271E-3</c:v>
                </c:pt>
                <c:pt idx="872">
                  <c:v>1.096015992882664E-3</c:v>
                </c:pt>
                <c:pt idx="873">
                  <c:v>1.0951574497120853E-3</c:v>
                </c:pt>
                <c:pt idx="874">
                  <c:v>1.0943047670633759E-3</c:v>
                </c:pt>
                <c:pt idx="875">
                  <c:v>1.0934579111170001E-3</c:v>
                </c:pt>
                <c:pt idx="876">
                  <c:v>1.0926168481666359E-3</c:v>
                </c:pt>
                <c:pt idx="877">
                  <c:v>1.0917815446200797E-3</c:v>
                </c:pt>
                <c:pt idx="878">
                  <c:v>1.0909519670001247E-3</c:v>
                </c:pt>
                <c:pt idx="879">
                  <c:v>1.0901280819454108E-3</c:v>
                </c:pt>
                <c:pt idx="880">
                  <c:v>1.0893098562112507E-3</c:v>
                </c:pt>
                <c:pt idx="881">
                  <c:v>1.0884972566704264E-3</c:v>
                </c:pt>
                <c:pt idx="882">
                  <c:v>1.0876902503139624E-3</c:v>
                </c:pt>
                <c:pt idx="883">
                  <c:v>1.0868888042518735E-3</c:v>
                </c:pt>
                <c:pt idx="884">
                  <c:v>1.0860928857138849E-3</c:v>
                </c:pt>
                <c:pt idx="885">
                  <c:v>1.0853024620501328E-3</c:v>
                </c:pt>
                <c:pt idx="886">
                  <c:v>1.0845175007318359E-3</c:v>
                </c:pt>
                <c:pt idx="887">
                  <c:v>1.0832949483511895E-3</c:v>
                </c:pt>
                <c:pt idx="888">
                  <c:v>1.0825238845507015E-3</c:v>
                </c:pt>
                <c:pt idx="889">
                  <c:v>1.0817581679195107E-3</c:v>
                </c:pt>
                <c:pt idx="890">
                  <c:v>1.0809977664902855E-3</c:v>
                </c:pt>
                <c:pt idx="891">
                  <c:v>1.0802426484201079E-3</c:v>
                </c:pt>
                <c:pt idx="892">
                  <c:v>1.079492781990997E-3</c:v>
                </c:pt>
                <c:pt idx="893">
                  <c:v>1.0787481356104142E-3</c:v>
                </c:pt>
                <c:pt idx="894">
                  <c:v>1.078008677811745E-3</c:v>
                </c:pt>
                <c:pt idx="895">
                  <c:v>1.0772743772547613E-3</c:v>
                </c:pt>
                <c:pt idx="896">
                  <c:v>1.0765452027260633E-3</c:v>
                </c:pt>
                <c:pt idx="897">
                  <c:v>1.0758211231395027E-3</c:v>
                </c:pt>
                <c:pt idx="898">
                  <c:v>1.0751021075365843E-3</c:v>
                </c:pt>
                <c:pt idx="899">
                  <c:v>1.074388125086849E-3</c:v>
                </c:pt>
                <c:pt idx="900">
                  <c:v>1.0736791450882408E-3</c:v>
                </c:pt>
                <c:pt idx="901">
                  <c:v>1.0729751369674507E-3</c:v>
                </c:pt>
                <c:pt idx="902">
                  <c:v>1.0722760702802454E-3</c:v>
                </c:pt>
                <c:pt idx="903">
                  <c:v>1.0715819147117782E-3</c:v>
                </c:pt>
                <c:pt idx="904">
                  <c:v>1.0708926400768797E-3</c:v>
                </c:pt>
                <c:pt idx="905">
                  <c:v>1.0702082163203356E-3</c:v>
                </c:pt>
                <c:pt idx="906">
                  <c:v>1.0695286135171422E-3</c:v>
                </c:pt>
                <c:pt idx="907">
                  <c:v>1.0688538018727505E-3</c:v>
                </c:pt>
                <c:pt idx="908">
                  <c:v>1.0681837517232894E-3</c:v>
                </c:pt>
                <c:pt idx="909">
                  <c:v>1.0675184335357767E-3</c:v>
                </c:pt>
                <c:pt idx="910">
                  <c:v>1.0668578179083106E-3</c:v>
                </c:pt>
                <c:pt idx="911">
                  <c:v>1.0662018755702492E-3</c:v>
                </c:pt>
                <c:pt idx="912">
                  <c:v>1.0655505773823723E-3</c:v>
                </c:pt>
                <c:pt idx="913">
                  <c:v>1.0649038943370292E-3</c:v>
                </c:pt>
                <c:pt idx="914">
                  <c:v>1.0642617975582715E-3</c:v>
                </c:pt>
                <c:pt idx="915">
                  <c:v>1.0636242583019723E-3</c:v>
                </c:pt>
                <c:pt idx="916">
                  <c:v>1.0629912479559289E-3</c:v>
                </c:pt>
                <c:pt idx="917">
                  <c:v>1.0623627380399558E-3</c:v>
                </c:pt>
                <c:pt idx="918">
                  <c:v>1.061738700205959E-3</c:v>
                </c:pt>
                <c:pt idx="919">
                  <c:v>1.0611191062380012E-3</c:v>
                </c:pt>
                <c:pt idx="920">
                  <c:v>1.0605039280523506E-3</c:v>
                </c:pt>
                <c:pt idx="921">
                  <c:v>1.0598931376975202E-3</c:v>
                </c:pt>
                <c:pt idx="922">
                  <c:v>1.0592867073542899E-3</c:v>
                </c:pt>
                <c:pt idx="923">
                  <c:v>1.0586846093357208E-3</c:v>
                </c:pt>
                <c:pt idx="924">
                  <c:v>1.0580868160871549E-3</c:v>
                </c:pt>
                <c:pt idx="925">
                  <c:v>1.0574933001862019E-3</c:v>
                </c:pt>
                <c:pt idx="926">
                  <c:v>1.0569040343427173E-3</c:v>
                </c:pt>
                <c:pt idx="927">
                  <c:v>1.0563189913987659E-3</c:v>
                </c:pt>
                <c:pt idx="928">
                  <c:v>1.0557381443285761E-3</c:v>
                </c:pt>
                <c:pt idx="929">
                  <c:v>1.0551614662384821E-3</c:v>
                </c:pt>
                <c:pt idx="930">
                  <c:v>1.0545889303668554E-3</c:v>
                </c:pt>
                <c:pt idx="931">
                  <c:v>1.0540205100840261E-3</c:v>
                </c:pt>
                <c:pt idx="932">
                  <c:v>1.0534561788921929E-3</c:v>
                </c:pt>
                <c:pt idx="933">
                  <c:v>1.052895910425324E-3</c:v>
                </c:pt>
                <c:pt idx="934">
                  <c:v>1.0523396784490467E-3</c:v>
                </c:pt>
                <c:pt idx="935">
                  <c:v>1.051787456860529E-3</c:v>
                </c:pt>
                <c:pt idx="936">
                  <c:v>1.0512392196883483E-3</c:v>
                </c:pt>
                <c:pt idx="937">
                  <c:v>1.0506949410923549E-3</c:v>
                </c:pt>
                <c:pt idx="938">
                  <c:v>1.0501545953635232E-3</c:v>
                </c:pt>
                <c:pt idx="939">
                  <c:v>1.0496181569237945E-3</c:v>
                </c:pt>
                <c:pt idx="940">
                  <c:v>1.0490856003259118E-3</c:v>
                </c:pt>
                <c:pt idx="941">
                  <c:v>1.0485569002532443E-3</c:v>
                </c:pt>
                <c:pt idx="942">
                  <c:v>1.0480320315196059E-3</c:v>
                </c:pt>
                <c:pt idx="943">
                  <c:v>1.0475109690690624E-3</c:v>
                </c:pt>
                <c:pt idx="944">
                  <c:v>1.0469936879757326E-3</c:v>
                </c:pt>
                <c:pt idx="945">
                  <c:v>1.0464801634435805E-3</c:v>
                </c:pt>
                <c:pt idx="946">
                  <c:v>1.0459703708062009E-3</c:v>
                </c:pt>
                <c:pt idx="947">
                  <c:v>1.0454642855265953E-3</c:v>
                </c:pt>
                <c:pt idx="948">
                  <c:v>1.0449618831969414E-3</c:v>
                </c:pt>
                <c:pt idx="949">
                  <c:v>1.0444631395383568E-3</c:v>
                </c:pt>
                <c:pt idx="950">
                  <c:v>1.0439680304006524E-3</c:v>
                </c:pt>
                <c:pt idx="951">
                  <c:v>1.0434765317620812E-3</c:v>
                </c:pt>
                <c:pt idx="952">
                  <c:v>1.0429886197290798E-3</c:v>
                </c:pt>
                <c:pt idx="953">
                  <c:v>1.0425042705360023E-3</c:v>
                </c:pt>
                <c:pt idx="954">
                  <c:v>1.0420234605448486E-3</c:v>
                </c:pt>
                <c:pt idx="955">
                  <c:v>1.0415461662449858E-3</c:v>
                </c:pt>
                <c:pt idx="956">
                  <c:v>1.0410723642528643E-3</c:v>
                </c:pt>
                <c:pt idx="957">
                  <c:v>1.0406020313117252E-3</c:v>
                </c:pt>
                <c:pt idx="958">
                  <c:v>1.0401351442913061E-3</c:v>
                </c:pt>
                <c:pt idx="959">
                  <c:v>1.0396716801875363E-3</c:v>
                </c:pt>
                <c:pt idx="960">
                  <c:v>1.0392116161222298E-3</c:v>
                </c:pt>
                <c:pt idx="961">
                  <c:v>1.0387549293427712E-3</c:v>
                </c:pt>
                <c:pt idx="962">
                  <c:v>1.038301597221796E-3</c:v>
                </c:pt>
                <c:pt idx="963">
                  <c:v>1.0378515972568675E-3</c:v>
                </c:pt>
                <c:pt idx="964">
                  <c:v>1.0374049070701451E-3</c:v>
                </c:pt>
                <c:pt idx="965">
                  <c:v>1.0369615044080514E-3</c:v>
                </c:pt>
                <c:pt idx="966">
                  <c:v>1.0365213671409319E-3</c:v>
                </c:pt>
                <c:pt idx="967">
                  <c:v>1.0360844732627103E-3</c:v>
                </c:pt>
                <c:pt idx="968">
                  <c:v>1.0356508008905402E-3</c:v>
                </c:pt>
                <c:pt idx="969">
                  <c:v>1.0352203282644511E-3</c:v>
                </c:pt>
                <c:pt idx="970">
                  <c:v>1.0347930337469902E-3</c:v>
                </c:pt>
                <c:pt idx="971">
                  <c:v>1.0343688958228607E-3</c:v>
                </c:pt>
                <c:pt idx="972">
                  <c:v>1.0339478930985551E-3</c:v>
                </c:pt>
                <c:pt idx="973">
                  <c:v>1.0335300043019845E-3</c:v>
                </c:pt>
                <c:pt idx="974">
                  <c:v>1.0331152082821038E-3</c:v>
                </c:pt>
                <c:pt idx="975">
                  <c:v>1.0327034840085345E-3</c:v>
                </c:pt>
                <c:pt idx="976">
                  <c:v>1.0322948105711807E-3</c:v>
                </c:pt>
                <c:pt idx="977">
                  <c:v>1.0318891671798453E-3</c:v>
                </c:pt>
                <c:pt idx="978">
                  <c:v>1.0314865331638391E-3</c:v>
                </c:pt>
                <c:pt idx="979">
                  <c:v>1.0310868879715891E-3</c:v>
                </c:pt>
                <c:pt idx="980">
                  <c:v>1.0306902111702418E-3</c:v>
                </c:pt>
                <c:pt idx="981">
                  <c:v>1.0302964824452641E-3</c:v>
                </c:pt>
                <c:pt idx="982">
                  <c:v>1.0299056816000407E-3</c:v>
                </c:pt>
                <c:pt idx="983">
                  <c:v>1.0295177885554692E-3</c:v>
                </c:pt>
                <c:pt idx="984">
                  <c:v>1.0291327833495505E-3</c:v>
                </c:pt>
                <c:pt idx="985">
                  <c:v>1.0287506461369778E-3</c:v>
                </c:pt>
                <c:pt idx="986">
                  <c:v>1.0283713571887241E-3</c:v>
                </c:pt>
                <c:pt idx="987">
                  <c:v>1.0279948968916226E-3</c:v>
                </c:pt>
                <c:pt idx="988">
                  <c:v>1.0276212457479494E-3</c:v>
                </c:pt>
                <c:pt idx="989">
                  <c:v>1.0272503843750012E-3</c:v>
                </c:pt>
                <c:pt idx="990">
                  <c:v>1.0268822935046709E-3</c:v>
                </c:pt>
                <c:pt idx="991">
                  <c:v>1.0265169539830207E-3</c:v>
                </c:pt>
                <c:pt idx="992">
                  <c:v>1.0261543467698535E-3</c:v>
                </c:pt>
                <c:pt idx="993">
                  <c:v>1.0257944529382822E-3</c:v>
                </c:pt>
                <c:pt idx="994">
                  <c:v>1.0254372536742955E-3</c:v>
                </c:pt>
                <c:pt idx="995">
                  <c:v>1.0250827302763239E-3</c:v>
                </c:pt>
                <c:pt idx="996">
                  <c:v>1.0247308641548026E-3</c:v>
                </c:pt>
                <c:pt idx="997">
                  <c:v>1.0243816368317314E-3</c:v>
                </c:pt>
                <c:pt idx="998">
                  <c:v>1.0240350299402354E-3</c:v>
                </c:pt>
                <c:pt idx="999">
                  <c:v>1.0236910252241214E-3</c:v>
                </c:pt>
                <c:pt idx="1000">
                  <c:v>1.0233496045374349E-3</c:v>
                </c:pt>
                <c:pt idx="1001">
                  <c:v>1.0230107498440139E-3</c:v>
                </c:pt>
                <c:pt idx="1002">
                  <c:v>1.0226744432170415E-3</c:v>
                </c:pt>
                <c:pt idx="1003">
                  <c:v>1.0223406668385983E-3</c:v>
                </c:pt>
                <c:pt idx="1004">
                  <c:v>1.0220094029992116E-3</c:v>
                </c:pt>
                <c:pt idx="1005">
                  <c:v>1.0216806340974046E-3</c:v>
                </c:pt>
                <c:pt idx="1006">
                  <c:v>1.0213543426392442E-3</c:v>
                </c:pt>
                <c:pt idx="1007">
                  <c:v>1.0210305112378867E-3</c:v>
                </c:pt>
                <c:pt idx="1008">
                  <c:v>1.0207091226131239E-3</c:v>
                </c:pt>
                <c:pt idx="1009">
                  <c:v>1.0203901595909274E-3</c:v>
                </c:pt>
                <c:pt idx="1010">
                  <c:v>1.0200736051029912E-3</c:v>
                </c:pt>
                <c:pt idx="1011">
                  <c:v>1.0197594421862742E-3</c:v>
                </c:pt>
                <c:pt idx="1012">
                  <c:v>1.0194476539825427E-3</c:v>
                </c:pt>
                <c:pt idx="1013">
                  <c:v>1.0191382237379105E-3</c:v>
                </c:pt>
                <c:pt idx="1014">
                  <c:v>1.018831134802378E-3</c:v>
                </c:pt>
                <c:pt idx="1015">
                  <c:v>1.0185263706293734E-3</c:v>
                </c:pt>
                <c:pt idx="1016">
                  <c:v>1.0182239147752895E-3</c:v>
                </c:pt>
                <c:pt idx="1017">
                  <c:v>1.0179237508990231E-3</c:v>
                </c:pt>
                <c:pt idx="1018">
                  <c:v>1.0176258627615123E-3</c:v>
                </c:pt>
                <c:pt idx="1019">
                  <c:v>1.0173302342252727E-3</c:v>
                </c:pt>
                <c:pt idx="1020">
                  <c:v>1.0170368492539354E-3</c:v>
                </c:pt>
                <c:pt idx="1021">
                  <c:v>1.0167456919117823E-3</c:v>
                </c:pt>
                <c:pt idx="1022">
                  <c:v>1.0164567463632822E-3</c:v>
                </c:pt>
                <c:pt idx="1023">
                  <c:v>1.0161699968726273E-3</c:v>
                </c:pt>
                <c:pt idx="1024">
                  <c:v>1.0158854278032679E-3</c:v>
                </c:pt>
                <c:pt idx="1025">
                  <c:v>1.0156030236174471E-3</c:v>
                </c:pt>
                <c:pt idx="1026">
                  <c:v>1.0153227688757377E-3</c:v>
                </c:pt>
                <c:pt idx="1027">
                  <c:v>1.0150446482365754E-3</c:v>
                </c:pt>
                <c:pt idx="1028">
                  <c:v>1.0147686464557952E-3</c:v>
                </c:pt>
                <c:pt idx="1029">
                  <c:v>1.0144947483861654E-3</c:v>
                </c:pt>
                <c:pt idx="1030">
                  <c:v>1.0142229389769231E-3</c:v>
                </c:pt>
                <c:pt idx="1031">
                  <c:v>1.0139532032733092E-3</c:v>
                </c:pt>
                <c:pt idx="1032">
                  <c:v>1.0136855264161039E-3</c:v>
                </c:pt>
                <c:pt idx="1033">
                  <c:v>1.0134198936411613E-3</c:v>
                </c:pt>
                <c:pt idx="1034">
                  <c:v>1.0131562902789459E-3</c:v>
                </c:pt>
                <c:pt idx="1035">
                  <c:v>1.0128947017540681E-3</c:v>
                </c:pt>
                <c:pt idx="1036">
                  <c:v>1.0126351135848193E-3</c:v>
                </c:pt>
                <c:pt idx="1037">
                  <c:v>1.0123775113827103E-3</c:v>
                </c:pt>
                <c:pt idx="1038">
                  <c:v>1.0121218808520061E-3</c:v>
                </c:pt>
                <c:pt idx="1039">
                  <c:v>1.0118682077892638E-3</c:v>
                </c:pt>
                <c:pt idx="1040">
                  <c:v>1.0116164780828709E-3</c:v>
                </c:pt>
                <c:pt idx="1041">
                  <c:v>1.0113666777125815E-3</c:v>
                </c:pt>
                <c:pt idx="1042">
                  <c:v>1.0111187927490564E-3</c:v>
                </c:pt>
                <c:pt idx="1043">
                  <c:v>1.0108728093534013E-3</c:v>
                </c:pt>
                <c:pt idx="1044">
                  <c:v>1.0106287137767061E-3</c:v>
                </c:pt>
                <c:pt idx="1045">
                  <c:v>1.0103864923595859E-3</c:v>
                </c:pt>
                <c:pt idx="1046">
                  <c:v>1.010146131531721E-3</c:v>
                </c:pt>
                <c:pt idx="1047">
                  <c:v>1.0099076178113982E-3</c:v>
                </c:pt>
                <c:pt idx="1048">
                  <c:v>1.0096709378050531E-3</c:v>
                </c:pt>
                <c:pt idx="1049">
                  <c:v>1.009436078206813E-3</c:v>
                </c:pt>
                <c:pt idx="1050">
                  <c:v>1.0092030257980397E-3</c:v>
                </c:pt>
                <c:pt idx="1051">
                  <c:v>1.0089717674468745E-3</c:v>
                </c:pt>
                <c:pt idx="1052">
                  <c:v>1.0087422901077824E-3</c:v>
                </c:pt>
                <c:pt idx="1053">
                  <c:v>1.0085145808210983E-3</c:v>
                </c:pt>
                <c:pt idx="1054">
                  <c:v>1.0082886267125737E-3</c:v>
                </c:pt>
                <c:pt idx="1055">
                  <c:v>1.0080644149929238E-3</c:v>
                </c:pt>
                <c:pt idx="1056">
                  <c:v>1.0078419329573761E-3</c:v>
                </c:pt>
                <c:pt idx="1057">
                  <c:v>1.0076211679852197E-3</c:v>
                </c:pt>
                <c:pt idx="1058">
                  <c:v>1.0074021075393554E-3</c:v>
                </c:pt>
                <c:pt idx="1059">
                  <c:v>1.0071847391658465E-3</c:v>
                </c:pt>
                <c:pt idx="1060">
                  <c:v>1.006969050493472E-3</c:v>
                </c:pt>
                <c:pt idx="1061">
                  <c:v>1.0067550292332777E-3</c:v>
                </c:pt>
                <c:pt idx="1062">
                  <c:v>1.0065426631781331E-3</c:v>
                </c:pt>
                <c:pt idx="1063">
                  <c:v>1.0063319402022837E-3</c:v>
                </c:pt>
                <c:pt idx="1064">
                  <c:v>1.0061228482609093E-3</c:v>
                </c:pt>
                <c:pt idx="1065">
                  <c:v>1.0059153753896805E-3</c:v>
                </c:pt>
                <c:pt idx="1066">
                  <c:v>1.0057095097043174E-3</c:v>
                </c:pt>
                <c:pt idx="1067">
                  <c:v>1.0055052394001482E-3</c:v>
                </c:pt>
                <c:pt idx="1068">
                  <c:v>1.0053025527516715E-3</c:v>
                </c:pt>
                <c:pt idx="1069">
                  <c:v>1.0051014381121165E-3</c:v>
                </c:pt>
                <c:pt idx="1070">
                  <c:v>1.0049018839130071E-3</c:v>
                </c:pt>
                <c:pt idx="1071">
                  <c:v>1.0047038786637256E-3</c:v>
                </c:pt>
                <c:pt idx="1072">
                  <c:v>1.0045074109510785E-3</c:v>
                </c:pt>
                <c:pt idx="1073">
                  <c:v>1.0043124694388622E-3</c:v>
                </c:pt>
                <c:pt idx="1074">
                  <c:v>1.004119042867432E-3</c:v>
                </c:pt>
                <c:pt idx="1075">
                  <c:v>1.0039271200532707E-3</c:v>
                </c:pt>
                <c:pt idx="1076">
                  <c:v>1.0037366898885585E-3</c:v>
                </c:pt>
                <c:pt idx="1077">
                  <c:v>1.003547741340746E-3</c:v>
                </c:pt>
                <c:pt idx="1078">
                  <c:v>1.0033602634521258E-3</c:v>
                </c:pt>
                <c:pt idx="1079">
                  <c:v>1.0031477898574833E-3</c:v>
                </c:pt>
                <c:pt idx="1080">
                  <c:v>1.0029634268285009E-3</c:v>
                </c:pt>
                <c:pt idx="1081">
                  <c:v>1.0027805005026992E-3</c:v>
                </c:pt>
                <c:pt idx="1082">
                  <c:v>1.0025990002279126E-3</c:v>
                </c:pt>
                <c:pt idx="1083">
                  <c:v>1.0024189154246434E-3</c:v>
                </c:pt>
                <c:pt idx="1084">
                  <c:v>1.0022402355856419E-3</c:v>
                </c:pt>
                <c:pt idx="1085">
                  <c:v>1.0020629502754906E-3</c:v>
                </c:pt>
                <c:pt idx="1086">
                  <c:v>1.0018870491301868E-3</c:v>
                </c:pt>
                <c:pt idx="1087">
                  <c:v>1.0017125218567289E-3</c:v>
                </c:pt>
                <c:pt idx="1088">
                  <c:v>1.0015393582327033E-3</c:v>
                </c:pt>
                <c:pt idx="1089">
                  <c:v>1.0013675481058727E-3</c:v>
                </c:pt>
                <c:pt idx="1090">
                  <c:v>1.0011970813937651E-3</c:v>
                </c:pt>
                <c:pt idx="1091">
                  <c:v>1.001027948083266E-3</c:v>
                </c:pt>
                <c:pt idx="1092">
                  <c:v>1.0008601382302108E-3</c:v>
                </c:pt>
                <c:pt idx="1093">
                  <c:v>1.0006936419589788E-3</c:v>
                </c:pt>
                <c:pt idx="1094">
                  <c:v>1.0005284494620892E-3</c:v>
                </c:pt>
                <c:pt idx="1095">
                  <c:v>1.0003645509997978E-3</c:v>
                </c:pt>
                <c:pt idx="1096">
                  <c:v>1.0002019368996957E-3</c:v>
                </c:pt>
                <c:pt idx="1097">
                  <c:v>1.0000405975563098E-3</c:v>
                </c:pt>
                <c:pt idx="1098">
                  <c:v>9.9988052343070446E-4</c:v>
                </c:pt>
                <c:pt idx="1099">
                  <c:v>9.9972170505008414E-4</c:v>
                </c:pt>
                <c:pt idx="1100">
                  <c:v>9.9956413300739903E-4</c:v>
                </c:pt>
                <c:pt idx="1101">
                  <c:v>9.9940779796095004E-4</c:v>
                </c:pt>
                <c:pt idx="1102">
                  <c:v>9.9925269063399786E-4</c:v>
                </c:pt>
                <c:pt idx="1103">
                  <c:v>9.9909880181437154E-4</c:v>
                </c:pt>
                <c:pt idx="1104">
                  <c:v>9.989461223540799E-4</c:v>
                </c:pt>
                <c:pt idx="1105">
                  <c:v>9.9879464316892318E-4</c:v>
                </c:pt>
                <c:pt idx="1106">
                  <c:v>9.9864435523810816E-4</c:v>
                </c:pt>
                <c:pt idx="1107">
                  <c:v>9.9849524960386325E-4</c:v>
                </c:pt>
                <c:pt idx="1108">
                  <c:v>9.9834731737105491E-4</c:v>
                </c:pt>
                <c:pt idx="1109">
                  <c:v>9.9820054970680794E-4</c:v>
                </c:pt>
                <c:pt idx="1110">
                  <c:v>9.9805493784012453E-4</c:v>
                </c:pt>
                <c:pt idx="1111">
                  <c:v>9.9791047306150692E-4</c:v>
                </c:pt>
                <c:pt idx="1112">
                  <c:v>9.9776714672258058E-4</c:v>
                </c:pt>
                <c:pt idx="1113">
                  <c:v>9.9762495023571966E-4</c:v>
                </c:pt>
                <c:pt idx="1114">
                  <c:v>9.9748387507367321E-4</c:v>
                </c:pt>
                <c:pt idx="1115">
                  <c:v>9.9734391276919392E-4</c:v>
                </c:pt>
                <c:pt idx="1116">
                  <c:v>9.9720505491466822E-4</c:v>
                </c:pt>
                <c:pt idx="1117">
                  <c:v>9.970672931617474E-4</c:v>
                </c:pt>
                <c:pt idx="1118">
                  <c:v>9.9693061922098095E-4</c:v>
                </c:pt>
                <c:pt idx="1119">
                  <c:v>9.9679502486145141E-4</c:v>
                </c:pt>
                <c:pt idx="1120">
                  <c:v>9.9666050191041071E-4</c:v>
                </c:pt>
                <c:pt idx="1121">
                  <c:v>9.9652704225291848E-4</c:v>
                </c:pt>
                <c:pt idx="1122">
                  <c:v>9.9639463783148083E-4</c:v>
                </c:pt>
                <c:pt idx="1123">
                  <c:v>9.9626328064569294E-4</c:v>
                </c:pt>
                <c:pt idx="1124">
                  <c:v>9.9613296275188087E-4</c:v>
                </c:pt>
                <c:pt idx="1125">
                  <c:v>9.9600367626274684E-4</c:v>
                </c:pt>
                <c:pt idx="1126">
                  <c:v>9.9587541334701462E-4</c:v>
                </c:pt>
                <c:pt idx="1127">
                  <c:v>9.957481662290781E-4</c:v>
                </c:pt>
                <c:pt idx="1128">
                  <c:v>9.9562192718865021E-4</c:v>
                </c:pt>
                <c:pt idx="1129">
                  <c:v>9.9549668856041464E-4</c:v>
                </c:pt>
                <c:pt idx="1130">
                  <c:v>9.953724427336772E-4</c:v>
                </c:pt>
                <c:pt idx="1131">
                  <c:v>9.9523165348753542E-4</c:v>
                </c:pt>
                <c:pt idx="1132">
                  <c:v>9.9510950971667413E-4</c:v>
                </c:pt>
                <c:pt idx="1133">
                  <c:v>9.9498833517974684E-4</c:v>
                </c:pt>
                <c:pt idx="1134">
                  <c:v>9.9486812248869051E-4</c:v>
                </c:pt>
                <c:pt idx="1135">
                  <c:v>9.9474886430830521E-4</c:v>
                </c:pt>
                <c:pt idx="1136">
                  <c:v>9.9463055335591603E-4</c:v>
                </c:pt>
                <c:pt idx="1137">
                  <c:v>9.9451318240103854E-4</c:v>
                </c:pt>
                <c:pt idx="1138">
                  <c:v>9.9439674426504308E-4</c:v>
                </c:pt>
                <c:pt idx="1139">
                  <c:v>9.9428123182082389E-4</c:v>
                </c:pt>
                <c:pt idx="1140">
                  <c:v>9.941666379924682E-4</c:v>
                </c:pt>
                <c:pt idx="1141">
                  <c:v>9.9405295575492642E-4</c:v>
                </c:pt>
                <c:pt idx="1142">
                  <c:v>9.9394017813368468E-4</c:v>
                </c:pt>
                <c:pt idx="1143">
                  <c:v>9.9382829820444029E-4</c:v>
                </c:pt>
                <c:pt idx="1144">
                  <c:v>9.9371730909277576E-4</c:v>
                </c:pt>
                <c:pt idx="1145">
                  <c:v>9.9360720397383747E-4</c:v>
                </c:pt>
                <c:pt idx="1146">
                  <c:v>9.9349797607201432E-4</c:v>
                </c:pt>
                <c:pt idx="1147">
                  <c:v>9.9338961866061808E-4</c:v>
                </c:pt>
                <c:pt idx="1148">
                  <c:v>9.9328212506156577E-4</c:v>
                </c:pt>
                <c:pt idx="1149">
                  <c:v>9.931754886450643E-4</c:v>
                </c:pt>
                <c:pt idx="1150">
                  <c:v>9.9306970282929483E-4</c:v>
                </c:pt>
                <c:pt idx="1151">
                  <c:v>9.9296476108010089E-4</c:v>
                </c:pt>
                <c:pt idx="1152">
                  <c:v>9.9286065691067617E-4</c:v>
                </c:pt>
                <c:pt idx="1153">
                  <c:v>9.9275738388125592E-4</c:v>
                </c:pt>
                <c:pt idx="1154">
                  <c:v>9.9265493559880778E-4</c:v>
                </c:pt>
                <c:pt idx="1155">
                  <c:v>9.9255330571672643E-4</c:v>
                </c:pt>
                <c:pt idx="1156">
                  <c:v>9.9245248793452807E-4</c:v>
                </c:pt>
                <c:pt idx="1157">
                  <c:v>9.9235247599754688E-4</c:v>
                </c:pt>
                <c:pt idx="1158">
                  <c:v>9.9225326369663486E-4</c:v>
                </c:pt>
                <c:pt idx="1159">
                  <c:v>9.9215484486785957E-4</c:v>
                </c:pt>
                <c:pt idx="1160">
                  <c:v>9.9205721339220751E-4</c:v>
                </c:pt>
                <c:pt idx="1161">
                  <c:v>9.9196036319528684E-4</c:v>
                </c:pt>
                <c:pt idx="1162">
                  <c:v>9.9186428824703092E-4</c:v>
                </c:pt>
                <c:pt idx="1163">
                  <c:v>9.9176898256140666E-4</c:v>
                </c:pt>
                <c:pt idx="1164">
                  <c:v>9.9167444019612012E-4</c:v>
                </c:pt>
                <c:pt idx="1165">
                  <c:v>9.9158065525232803E-4</c:v>
                </c:pt>
                <c:pt idx="1166">
                  <c:v>9.9148762187434725E-4</c:v>
                </c:pt>
                <c:pt idx="1167">
                  <c:v>9.9139533424936815E-4</c:v>
                </c:pt>
                <c:pt idx="1168">
                  <c:v>9.9130378660716853E-4</c:v>
                </c:pt>
                <c:pt idx="1169">
                  <c:v>9.9121297321982959E-4</c:v>
                </c:pt>
                <c:pt idx="1170">
                  <c:v>9.9112288840145233E-4</c:v>
                </c:pt>
                <c:pt idx="1171">
                  <c:v>9.9103352650787755E-4</c:v>
                </c:pt>
                <c:pt idx="1172">
                  <c:v>9.9094488193640553E-4</c:v>
                </c:pt>
                <c:pt idx="1173">
                  <c:v>9.9085694912551801E-4</c:v>
                </c:pt>
                <c:pt idx="1174">
                  <c:v>9.9076972255460107E-4</c:v>
                </c:pt>
                <c:pt idx="1175">
                  <c:v>9.9068319674367193E-4</c:v>
                </c:pt>
                <c:pt idx="1176">
                  <c:v>9.9059736625310311E-4</c:v>
                </c:pt>
                <c:pt idx="1177">
                  <c:v>9.9051222568335181E-4</c:v>
                </c:pt>
                <c:pt idx="1178">
                  <c:v>9.9042776967468975E-4</c:v>
                </c:pt>
                <c:pt idx="1179">
                  <c:v>9.9034399290693319E-4</c:v>
                </c:pt>
                <c:pt idx="1180">
                  <c:v>9.9026089009917641E-4</c:v>
                </c:pt>
                <c:pt idx="1181">
                  <c:v>9.9017845600952526E-4</c:v>
                </c:pt>
                <c:pt idx="1182">
                  <c:v>9.900966854348328E-4</c:v>
                </c:pt>
                <c:pt idx="1183">
                  <c:v>9.900040391932971E-4</c:v>
                </c:pt>
                <c:pt idx="1184">
                  <c:v>9.8992367309418475E-4</c:v>
                </c:pt>
                <c:pt idx="1185">
                  <c:v>9.8984395440661257E-4</c:v>
                </c:pt>
                <c:pt idx="1186">
                  <c:v>9.8976487808517485E-4</c:v>
                </c:pt>
                <c:pt idx="1187">
                  <c:v>9.8968643912187714E-4</c:v>
                </c:pt>
                <c:pt idx="1188">
                  <c:v>9.896086325458808E-4</c:v>
                </c:pt>
                <c:pt idx="1189">
                  <c:v>9.8953145342324934E-4</c:v>
                </c:pt>
                <c:pt idx="1190">
                  <c:v>9.894548968566964E-4</c:v>
                </c:pt>
                <c:pt idx="1191">
                  <c:v>9.8937895798533446E-4</c:v>
                </c:pt>
                <c:pt idx="1192">
                  <c:v>9.893036319844257E-4</c:v>
                </c:pt>
                <c:pt idx="1193">
                  <c:v>9.892289140651339E-4</c:v>
                </c:pt>
                <c:pt idx="1194">
                  <c:v>9.8915479947427856E-4</c:v>
                </c:pt>
                <c:pt idx="1195">
                  <c:v>9.8908128349408883E-4</c:v>
                </c:pt>
                <c:pt idx="1196">
                  <c:v>9.8900836144196033E-4</c:v>
                </c:pt>
                <c:pt idx="1197">
                  <c:v>9.8893602867021328E-4</c:v>
                </c:pt>
                <c:pt idx="1198">
                  <c:v>9.8882354238937604E-4</c:v>
                </c:pt>
                <c:pt idx="1199">
                  <c:v>9.88752703810678E-4</c:v>
                </c:pt>
                <c:pt idx="1200">
                  <c:v>9.8868243819496562E-4</c:v>
                </c:pt>
                <c:pt idx="1201">
                  <c:v>9.8861274105116817E-4</c:v>
                </c:pt>
                <c:pt idx="1202">
                  <c:v>9.8854360792181677E-4</c:v>
                </c:pt>
                <c:pt idx="1203">
                  <c:v>9.8847503438281013E-4</c:v>
                </c:pt>
                <c:pt idx="1204">
                  <c:v>9.8840701604318345E-4</c:v>
                </c:pt>
                <c:pt idx="1205">
                  <c:v>9.8833954854487855E-4</c:v>
                </c:pt>
                <c:pt idx="1206">
                  <c:v>9.8827262756251465E-4</c:v>
                </c:pt>
                <c:pt idx="1207">
                  <c:v>9.8820624880316139E-4</c:v>
                </c:pt>
                <c:pt idx="1208">
                  <c:v>9.8814040800611282E-4</c:v>
                </c:pt>
                <c:pt idx="1209">
                  <c:v>9.8807510094266215E-4</c:v>
                </c:pt>
                <c:pt idx="1210">
                  <c:v>9.8801032341587903E-4</c:v>
                </c:pt>
                <c:pt idx="1211">
                  <c:v>9.8794607126038796E-4</c:v>
                </c:pt>
                <c:pt idx="1212">
                  <c:v>9.8788234034214643E-4</c:v>
                </c:pt>
                <c:pt idx="1213">
                  <c:v>9.8781912655822725E-4</c:v>
                </c:pt>
                <c:pt idx="1214">
                  <c:v>9.8775642583659885E-4</c:v>
                </c:pt>
                <c:pt idx="1215">
                  <c:v>9.8769423413591086E-4</c:v>
                </c:pt>
                <c:pt idx="1216">
                  <c:v>9.8763254744527705E-4</c:v>
                </c:pt>
                <c:pt idx="1217">
                  <c:v>9.8757136178406171E-4</c:v>
                </c:pt>
                <c:pt idx="1218">
                  <c:v>9.8751067320166806E-4</c:v>
                </c:pt>
                <c:pt idx="1219">
                  <c:v>9.8745047777732569E-4</c:v>
                </c:pt>
                <c:pt idx="1220">
                  <c:v>9.8739077161988159E-4</c:v>
                </c:pt>
                <c:pt idx="1221">
                  <c:v>9.8733155086759019E-4</c:v>
                </c:pt>
                <c:pt idx="1222">
                  <c:v>9.8727281168790762E-4</c:v>
                </c:pt>
                <c:pt idx="1223">
                  <c:v>9.8721455027728352E-4</c:v>
                </c:pt>
                <c:pt idx="1224">
                  <c:v>9.8715676286095832E-4</c:v>
                </c:pt>
                <c:pt idx="1225">
                  <c:v>9.8709944569275805E-4</c:v>
                </c:pt>
                <c:pt idx="1226">
                  <c:v>9.8704259505489255E-4</c:v>
                </c:pt>
                <c:pt idx="1227">
                  <c:v>9.869862072577546E-4</c:v>
                </c:pt>
                <c:pt idx="1228">
                  <c:v>9.8693027863972025E-4</c:v>
                </c:pt>
                <c:pt idx="1229">
                  <c:v>9.8687480556694952E-4</c:v>
                </c:pt>
                <c:pt idx="1230">
                  <c:v>9.8681978443318995E-4</c:v>
                </c:pt>
                <c:pt idx="1231">
                  <c:v>9.8676521165957996E-4</c:v>
                </c:pt>
                <c:pt idx="1232">
                  <c:v>9.8671108369445407E-4</c:v>
                </c:pt>
                <c:pt idx="1233">
                  <c:v>9.8665739701315016E-4</c:v>
                </c:pt>
                <c:pt idx="1234">
                  <c:v>9.8660414811781562E-4</c:v>
                </c:pt>
                <c:pt idx="1235">
                  <c:v>9.865513335372176E-4</c:v>
                </c:pt>
                <c:pt idx="1236">
                  <c:v>9.8649894982655176E-4</c:v>
                </c:pt>
                <c:pt idx="1237">
                  <c:v>9.8644699356725493E-4</c:v>
                </c:pt>
                <c:pt idx="1238">
                  <c:v>9.8639546136681643E-4</c:v>
                </c:pt>
                <c:pt idx="1239">
                  <c:v>9.8634434985859208E-4</c:v>
                </c:pt>
                <c:pt idx="1240">
                  <c:v>9.8629365570161915E-4</c:v>
                </c:pt>
                <c:pt idx="1241">
                  <c:v>9.8624337558043279E-4</c:v>
                </c:pt>
                <c:pt idx="1242">
                  <c:v>9.8619350620488227E-4</c:v>
                </c:pt>
                <c:pt idx="1243">
                  <c:v>9.8614404430994959E-4</c:v>
                </c:pt>
                <c:pt idx="1244">
                  <c:v>9.8609498665557004E-4</c:v>
                </c:pt>
                <c:pt idx="1245">
                  <c:v>9.8604633002645167E-4</c:v>
                </c:pt>
                <c:pt idx="1246">
                  <c:v>9.8599807123189763E-4</c:v>
                </c:pt>
                <c:pt idx="1247">
                  <c:v>9.8595020710562885E-4</c:v>
                </c:pt>
                <c:pt idx="1248">
                  <c:v>9.859027345056092E-4</c:v>
                </c:pt>
                <c:pt idx="1249">
                  <c:v>9.8585565031386927E-4</c:v>
                </c:pt>
                <c:pt idx="1250">
                  <c:v>9.8580895143633392E-4</c:v>
                </c:pt>
                <c:pt idx="1251">
                  <c:v>9.8576263480264908E-4</c:v>
                </c:pt>
                <c:pt idx="1252">
                  <c:v>9.8571669736601127E-4</c:v>
                </c:pt>
                <c:pt idx="1253">
                  <c:v>9.8567113610299652E-4</c:v>
                </c:pt>
                <c:pt idx="1254">
                  <c:v>9.8562594801339149E-4</c:v>
                </c:pt>
                <c:pt idx="1255">
                  <c:v>9.8558113012002535E-4</c:v>
                </c:pt>
                <c:pt idx="1256">
                  <c:v>9.8553667946860331E-4</c:v>
                </c:pt>
                <c:pt idx="1257">
                  <c:v>9.8549259312754049E-4</c:v>
                </c:pt>
                <c:pt idx="1258">
                  <c:v>9.8544886818779692E-4</c:v>
                </c:pt>
                <c:pt idx="1259">
                  <c:v>9.8540550176271446E-4</c:v>
                </c:pt>
                <c:pt idx="1260">
                  <c:v>9.8536249098785307E-4</c:v>
                </c:pt>
                <c:pt idx="1261">
                  <c:v>9.8531983302083104E-4</c:v>
                </c:pt>
                <c:pt idx="1262">
                  <c:v>9.85277525041163E-4</c:v>
                </c:pt>
                <c:pt idx="1263">
                  <c:v>9.8523556425010074E-4</c:v>
                </c:pt>
                <c:pt idx="1264">
                  <c:v>9.8519394787047556E-4</c:v>
                </c:pt>
                <c:pt idx="1265">
                  <c:v>9.8515267314654088E-4</c:v>
                </c:pt>
                <c:pt idx="1266">
                  <c:v>9.851117373438148E-4</c:v>
                </c:pt>
                <c:pt idx="1267">
                  <c:v>9.850711377489261E-4</c:v>
                </c:pt>
                <c:pt idx="1268">
                  <c:v>9.8503087166945994E-4</c:v>
                </c:pt>
                <c:pt idx="1269">
                  <c:v>9.849909364338038E-4</c:v>
                </c:pt>
                <c:pt idx="1270">
                  <c:v>9.8495132939099622E-4</c:v>
                </c:pt>
                <c:pt idx="1271">
                  <c:v>9.8491204791057493E-4</c:v>
                </c:pt>
                <c:pt idx="1272">
                  <c:v>9.8487308938242772E-4</c:v>
                </c:pt>
                <c:pt idx="1273">
                  <c:v>9.8483445121664214E-4</c:v>
                </c:pt>
                <c:pt idx="1274">
                  <c:v>9.8479613084335787E-4</c:v>
                </c:pt>
                <c:pt idx="1275">
                  <c:v>9.8475812571261964E-4</c:v>
                </c:pt>
                <c:pt idx="1276">
                  <c:v>9.8472043329423092E-4</c:v>
                </c:pt>
                <c:pt idx="1277">
                  <c:v>9.8468305107760924E-4</c:v>
                </c:pt>
                <c:pt idx="1278">
                  <c:v>9.8464597657164053E-4</c:v>
                </c:pt>
                <c:pt idx="1279">
                  <c:v>9.8460920730453791E-4</c:v>
                </c:pt>
                <c:pt idx="1280">
                  <c:v>9.8457274082369771E-4</c:v>
                </c:pt>
                <c:pt idx="1281">
                  <c:v>9.8453657469555877E-4</c:v>
                </c:pt>
                <c:pt idx="1282">
                  <c:v>9.8450070650546212E-4</c:v>
                </c:pt>
                <c:pt idx="1283">
                  <c:v>9.84465133857512E-4</c:v>
                </c:pt>
                <c:pt idx="1284">
                  <c:v>9.8442985437443642E-4</c:v>
                </c:pt>
                <c:pt idx="1285">
                  <c:v>9.843948656974499E-4</c:v>
                </c:pt>
                <c:pt idx="1286">
                  <c:v>9.8436016548611753E-4</c:v>
                </c:pt>
                <c:pt idx="1287">
                  <c:v>9.8432575141821832E-4</c:v>
                </c:pt>
                <c:pt idx="1288">
                  <c:v>9.8429162118961145E-4</c:v>
                </c:pt>
                <c:pt idx="1289">
                  <c:v>9.8425777251410118E-4</c:v>
                </c:pt>
                <c:pt idx="1290">
                  <c:v>9.8422420312330541E-4</c:v>
                </c:pt>
                <c:pt idx="1291">
                  <c:v>9.841909107665219E-4</c:v>
                </c:pt>
                <c:pt idx="1292">
                  <c:v>9.8415789321059884E-4</c:v>
                </c:pt>
                <c:pt idx="1293">
                  <c:v>9.8412514823980344E-4</c:v>
                </c:pt>
                <c:pt idx="1294">
                  <c:v>9.8409267365569329E-4</c:v>
                </c:pt>
                <c:pt idx="1295">
                  <c:v>9.8406046727698721E-4</c:v>
                </c:pt>
                <c:pt idx="1296">
                  <c:v>9.8402852693943812E-4</c:v>
                </c:pt>
                <c:pt idx="1297">
                  <c:v>9.8399685049570663E-4</c:v>
                </c:pt>
                <c:pt idx="1298">
                  <c:v>9.8396543581523422E-4</c:v>
                </c:pt>
                <c:pt idx="1299">
                  <c:v>9.8393428078411937E-4</c:v>
                </c:pt>
                <c:pt idx="1300">
                  <c:v>9.8390338330499295E-4</c:v>
                </c:pt>
                <c:pt idx="1301">
                  <c:v>9.8387274129689431E-4</c:v>
                </c:pt>
                <c:pt idx="1302">
                  <c:v>9.8384235269515018E-4</c:v>
                </c:pt>
                <c:pt idx="1303">
                  <c:v>9.8381221545125203E-4</c:v>
                </c:pt>
                <c:pt idx="1304">
                  <c:v>9.8378232753273606E-4</c:v>
                </c:pt>
                <c:pt idx="1305">
                  <c:v>9.8375268692306255E-4</c:v>
                </c:pt>
                <c:pt idx="1306">
                  <c:v>9.8372329162149772E-4</c:v>
                </c:pt>
                <c:pt idx="1307">
                  <c:v>9.8369413964299423E-4</c:v>
                </c:pt>
                <c:pt idx="1308">
                  <c:v>9.8366522901807566E-4</c:v>
                </c:pt>
                <c:pt idx="1309">
                  <c:v>9.8363655779271737E-4</c:v>
                </c:pt>
                <c:pt idx="1310">
                  <c:v>9.836081240282334E-4</c:v>
                </c:pt>
                <c:pt idx="1311">
                  <c:v>9.8357992580115909E-4</c:v>
                </c:pt>
                <c:pt idx="1312">
                  <c:v>9.8355196120313883E-4</c:v>
                </c:pt>
                <c:pt idx="1313">
                  <c:v>9.8352422834081105E-4</c:v>
                </c:pt>
                <c:pt idx="1314">
                  <c:v>9.8349672533569682E-4</c:v>
                </c:pt>
                <c:pt idx="1315">
                  <c:v>9.8346945032408753E-4</c:v>
                </c:pt>
                <c:pt idx="1316">
                  <c:v>9.8344240145693362E-4</c:v>
                </c:pt>
                <c:pt idx="1317">
                  <c:v>9.8341557689973487E-4</c:v>
                </c:pt>
                <c:pt idx="1318">
                  <c:v>9.8338897483243046E-4</c:v>
                </c:pt>
                <c:pt idx="1319">
                  <c:v>9.8336259344929036E-4</c:v>
                </c:pt>
                <c:pt idx="1320">
                  <c:v>9.8333643095880729E-4</c:v>
                </c:pt>
                <c:pt idx="1321">
                  <c:v>9.8331048558359009E-4</c:v>
                </c:pt>
                <c:pt idx="1322">
                  <c:v>9.8328475556025636E-4</c:v>
                </c:pt>
                <c:pt idx="1323">
                  <c:v>9.8325923913932748E-4</c:v>
                </c:pt>
                <c:pt idx="1324">
                  <c:v>9.8323393458512286E-4</c:v>
                </c:pt>
                <c:pt idx="1325">
                  <c:v>9.8320884017565687E-4</c:v>
                </c:pt>
                <c:pt idx="1326">
                  <c:v>9.8318395420253415E-4</c:v>
                </c:pt>
                <c:pt idx="1327">
                  <c:v>9.831592749708479E-4</c:v>
                </c:pt>
                <c:pt idx="1328">
                  <c:v>9.8313480079907666E-4</c:v>
                </c:pt>
                <c:pt idx="1329">
                  <c:v>9.8311053001898458E-4</c:v>
                </c:pt>
                <c:pt idx="1330">
                  <c:v>9.8308646097551924E-4</c:v>
                </c:pt>
                <c:pt idx="1331">
                  <c:v>9.8306259202671263E-4</c:v>
                </c:pt>
                <c:pt idx="1332">
                  <c:v>9.8303892154358156E-4</c:v>
                </c:pt>
                <c:pt idx="1333">
                  <c:v>9.8301544791003009E-4</c:v>
                </c:pt>
                <c:pt idx="1334">
                  <c:v>9.8299216952275024E-4</c:v>
                </c:pt>
                <c:pt idx="1335">
                  <c:v>9.8296908479112636E-4</c:v>
                </c:pt>
                <c:pt idx="1336">
                  <c:v>9.8294619213713775E-4</c:v>
                </c:pt>
                <c:pt idx="1337">
                  <c:v>9.8292348999526368E-4</c:v>
                </c:pt>
                <c:pt idx="1338">
                  <c:v>9.8290097681238758E-4</c:v>
                </c:pt>
                <c:pt idx="1339">
                  <c:v>9.8287865104770356E-4</c:v>
                </c:pt>
                <c:pt idx="1340">
                  <c:v>9.8285651117262186E-4</c:v>
                </c:pt>
                <c:pt idx="1341">
                  <c:v>9.8283455567067671E-4</c:v>
                </c:pt>
                <c:pt idx="1342">
                  <c:v>9.828127830374333E-4</c:v>
                </c:pt>
                <c:pt idx="1343">
                  <c:v>9.8279119178039625E-4</c:v>
                </c:pt>
                <c:pt idx="1344">
                  <c:v>9.8276978041891882E-4</c:v>
                </c:pt>
                <c:pt idx="1345">
                  <c:v>9.827485474841126E-4</c:v>
                </c:pt>
                <c:pt idx="1346">
                  <c:v>9.8272749151875742E-4</c:v>
                </c:pt>
                <c:pt idx="1347">
                  <c:v>9.8270661107721213E-4</c:v>
                </c:pt>
                <c:pt idx="1348">
                  <c:v>9.8268590472532684E-4</c:v>
                </c:pt>
                <c:pt idx="1349">
                  <c:v>9.8266537104035466E-4</c:v>
                </c:pt>
                <c:pt idx="1350">
                  <c:v>9.826450086108645E-4</c:v>
                </c:pt>
                <c:pt idx="1351">
                  <c:v>9.8262481603665435E-4</c:v>
                </c:pt>
                <c:pt idx="1352">
                  <c:v>9.8260479192866608E-4</c:v>
                </c:pt>
                <c:pt idx="1353">
                  <c:v>9.8258493490889932E-4</c:v>
                </c:pt>
                <c:pt idx="1354">
                  <c:v>9.8256524361032692E-4</c:v>
                </c:pt>
                <c:pt idx="1355">
                  <c:v>9.8254571667681146E-4</c:v>
                </c:pt>
                <c:pt idx="1356">
                  <c:v>9.8252635276302133E-4</c:v>
                </c:pt>
                <c:pt idx="1357">
                  <c:v>9.8250715053434723E-4</c:v>
                </c:pt>
                <c:pt idx="1358">
                  <c:v>9.824881086668211E-4</c:v>
                </c:pt>
                <c:pt idx="1359">
                  <c:v>9.824692258470337E-4</c:v>
                </c:pt>
                <c:pt idx="1360">
                  <c:v>9.8245050077205376E-4</c:v>
                </c:pt>
                <c:pt idx="1361">
                  <c:v>9.8243193214934727E-4</c:v>
                </c:pt>
                <c:pt idx="1362">
                  <c:v>9.8241351869669748E-4</c:v>
                </c:pt>
                <c:pt idx="1363">
                  <c:v>9.8239525914212643E-4</c:v>
                </c:pt>
                <c:pt idx="1364">
                  <c:v>9.8237715222381471E-4</c:v>
                </c:pt>
                <c:pt idx="1365">
                  <c:v>9.8235919669002465E-4</c:v>
                </c:pt>
                <c:pt idx="1366">
                  <c:v>9.8234139129902169E-4</c:v>
                </c:pt>
                <c:pt idx="1367">
                  <c:v>9.8232373481899841E-4</c:v>
                </c:pt>
                <c:pt idx="1368">
                  <c:v>9.8230622602799651E-4</c:v>
                </c:pt>
                <c:pt idx="1369">
                  <c:v>9.8228886371383244E-4</c:v>
                </c:pt>
                <c:pt idx="1370">
                  <c:v>9.8227164667402103E-4</c:v>
                </c:pt>
                <c:pt idx="1371">
                  <c:v>9.8225457371570071E-4</c:v>
                </c:pt>
                <c:pt idx="1372">
                  <c:v>9.8223764365556001E-4</c:v>
                </c:pt>
                <c:pt idx="1373">
                  <c:v>9.8222085531976251E-4</c:v>
                </c:pt>
                <c:pt idx="1374">
                  <c:v>9.8220420754387507E-4</c:v>
                </c:pt>
                <c:pt idx="1375">
                  <c:v>9.821876991727937E-4</c:v>
                </c:pt>
                <c:pt idx="1376">
                  <c:v>9.8217132906067302E-4</c:v>
                </c:pt>
                <c:pt idx="1377">
                  <c:v>9.8215509607085284E-4</c:v>
                </c:pt>
                <c:pt idx="1378">
                  <c:v>9.8213899907578892E-4</c:v>
                </c:pt>
                <c:pt idx="1379">
                  <c:v>9.8212303695698099E-4</c:v>
                </c:pt>
                <c:pt idx="1380">
                  <c:v>9.8210720860490318E-4</c:v>
                </c:pt>
                <c:pt idx="1381">
                  <c:v>9.820915129189348E-4</c:v>
                </c:pt>
                <c:pt idx="1382">
                  <c:v>9.8207594880729077E-4</c:v>
                </c:pt>
                <c:pt idx="1383">
                  <c:v>9.8206051518695331E-4</c:v>
                </c:pt>
                <c:pt idx="1384">
                  <c:v>9.8204521098360425E-4</c:v>
                </c:pt>
                <c:pt idx="1385">
                  <c:v>9.8203003513155744E-4</c:v>
                </c:pt>
                <c:pt idx="1386">
                  <c:v>9.820149865736906E-4</c:v>
                </c:pt>
                <c:pt idx="1387">
                  <c:v>9.8200006426138074E-4</c:v>
                </c:pt>
                <c:pt idx="1388">
                  <c:v>9.819852671544367E-4</c:v>
                </c:pt>
                <c:pt idx="1389">
                  <c:v>9.8197059422103412E-4</c:v>
                </c:pt>
                <c:pt idx="1390">
                  <c:v>9.8195604443765015E-4</c:v>
                </c:pt>
                <c:pt idx="1391">
                  <c:v>9.8193956560769157E-4</c:v>
                </c:pt>
                <c:pt idx="1392">
                  <c:v>9.8192527630886709E-4</c:v>
                </c:pt>
                <c:pt idx="1393">
                  <c:v>9.8191110699660279E-4</c:v>
                </c:pt>
                <c:pt idx="1394">
                  <c:v>9.8189705668108628E-4</c:v>
                </c:pt>
                <c:pt idx="1395">
                  <c:v>9.8188312438047924E-4</c:v>
                </c:pt>
                <c:pt idx="1396">
                  <c:v>9.8186930912085566E-4</c:v>
                </c:pt>
                <c:pt idx="1397">
                  <c:v>9.8185560993614067E-4</c:v>
                </c:pt>
                <c:pt idx="1398">
                  <c:v>9.8184202586804872E-4</c:v>
                </c:pt>
                <c:pt idx="1399">
                  <c:v>9.818285559660227E-4</c:v>
                </c:pt>
                <c:pt idx="1400">
                  <c:v>9.8181519928717425E-4</c:v>
                </c:pt>
                <c:pt idx="1401">
                  <c:v>9.8180195489622354E-4</c:v>
                </c:pt>
                <c:pt idx="1402">
                  <c:v>9.8178882186543913E-4</c:v>
                </c:pt>
                <c:pt idx="1403">
                  <c:v>9.8177579927458082E-4</c:v>
                </c:pt>
                <c:pt idx="1404">
                  <c:v>9.8176288621083861E-4</c:v>
                </c:pt>
                <c:pt idx="1405">
                  <c:v>9.8175008176877706E-4</c:v>
                </c:pt>
                <c:pt idx="1406">
                  <c:v>9.8173738505027541E-4</c:v>
                </c:pt>
                <c:pt idx="1407">
                  <c:v>9.8172479516447204E-4</c:v>
                </c:pt>
                <c:pt idx="1408">
                  <c:v>9.8171231122770684E-4</c:v>
                </c:pt>
                <c:pt idx="1409">
                  <c:v>9.8169993236346459E-4</c:v>
                </c:pt>
                <c:pt idx="1410">
                  <c:v>9.8168765770231944E-4</c:v>
                </c:pt>
                <c:pt idx="1411">
                  <c:v>9.8167548638187943E-4</c:v>
                </c:pt>
                <c:pt idx="1412">
                  <c:v>9.8166341754673072E-4</c:v>
                </c:pt>
                <c:pt idx="1413">
                  <c:v>9.8165145034838385E-4</c:v>
                </c:pt>
                <c:pt idx="1414">
                  <c:v>9.8163958394521778E-4</c:v>
                </c:pt>
                <c:pt idx="1415">
                  <c:v>9.8162781750242827E-4</c:v>
                </c:pt>
                <c:pt idx="1416">
                  <c:v>9.8161615019197218E-4</c:v>
                </c:pt>
                <c:pt idx="1417">
                  <c:v>9.8160458119251563E-4</c:v>
                </c:pt>
                <c:pt idx="1418">
                  <c:v>9.8159310968938063E-4</c:v>
                </c:pt>
                <c:pt idx="1419">
                  <c:v>9.8158173487449354E-4</c:v>
                </c:pt>
                <c:pt idx="1420">
                  <c:v>9.8157045594633252E-4</c:v>
                </c:pt>
                <c:pt idx="1421">
                  <c:v>9.8155927210987555E-4</c:v>
                </c:pt>
                <c:pt idx="1422">
                  <c:v>9.8154818257655094E-4</c:v>
                </c:pt>
                <c:pt idx="1423">
                  <c:v>9.8153718656418423E-4</c:v>
                </c:pt>
                <c:pt idx="1424">
                  <c:v>9.8152628329695049E-4</c:v>
                </c:pt>
                <c:pt idx="1425">
                  <c:v>9.8151547200532163E-4</c:v>
                </c:pt>
                <c:pt idx="1426">
                  <c:v>9.8150475192601886E-4</c:v>
                </c:pt>
                <c:pt idx="1427">
                  <c:v>9.8149412230196225E-4</c:v>
                </c:pt>
                <c:pt idx="1428">
                  <c:v>9.8148358238222232E-4</c:v>
                </c:pt>
                <c:pt idx="1429">
                  <c:v>9.8147313142197168E-4</c:v>
                </c:pt>
                <c:pt idx="1430">
                  <c:v>9.8146276868243628E-4</c:v>
                </c:pt>
                <c:pt idx="1431">
                  <c:v>9.8145249343084811E-4</c:v>
                </c:pt>
                <c:pt idx="1432">
                  <c:v>9.8144230494039792E-4</c:v>
                </c:pt>
                <c:pt idx="1433">
                  <c:v>9.8143220249018756E-4</c:v>
                </c:pt>
                <c:pt idx="1434">
                  <c:v>9.8142218536518416E-4</c:v>
                </c:pt>
                <c:pt idx="1435">
                  <c:v>9.814122528561725E-4</c:v>
                </c:pt>
                <c:pt idx="1436">
                  <c:v>9.8140240425971048E-4</c:v>
                </c:pt>
                <c:pt idx="1437">
                  <c:v>9.8139263887808215E-4</c:v>
                </c:pt>
                <c:pt idx="1438">
                  <c:v>9.8138295601925361E-4</c:v>
                </c:pt>
                <c:pt idx="1439">
                  <c:v>9.8137335499682708E-4</c:v>
                </c:pt>
                <c:pt idx="1440">
                  <c:v>9.8136383512999648E-4</c:v>
                </c:pt>
                <c:pt idx="1441">
                  <c:v>9.8135439574350398E-4</c:v>
                </c:pt>
                <c:pt idx="1442">
                  <c:v>9.8134503616759496E-4</c:v>
                </c:pt>
                <c:pt idx="1443">
                  <c:v>9.8133443638475032E-4</c:v>
                </c:pt>
                <c:pt idx="1444">
                  <c:v>9.8132524560155636E-4</c:v>
                </c:pt>
                <c:pt idx="1445">
                  <c:v>9.8131613255934792E-4</c:v>
                </c:pt>
                <c:pt idx="1446">
                  <c:v>9.8130709661071081E-4</c:v>
                </c:pt>
                <c:pt idx="1447">
                  <c:v>9.8129813711351284E-4</c:v>
                </c:pt>
                <c:pt idx="1448">
                  <c:v>9.8128925343086374E-4</c:v>
                </c:pt>
                <c:pt idx="1449">
                  <c:v>9.8128044493107176E-4</c:v>
                </c:pt>
                <c:pt idx="1450">
                  <c:v>9.8127171098760378E-4</c:v>
                </c:pt>
                <c:pt idx="1451">
                  <c:v>9.8126305097904327E-4</c:v>
                </c:pt>
                <c:pt idx="1452">
                  <c:v>9.8125446428905076E-4</c:v>
                </c:pt>
                <c:pt idx="1453">
                  <c:v>9.8124595030632251E-4</c:v>
                </c:pt>
                <c:pt idx="1454">
                  <c:v>9.8123750842455055E-4</c:v>
                </c:pt>
                <c:pt idx="1455">
                  <c:v>9.8122913804238364E-4</c:v>
                </c:pt>
                <c:pt idx="1456">
                  <c:v>9.8122083856338701E-4</c:v>
                </c:pt>
                <c:pt idx="1457">
                  <c:v>9.812126093960039E-4</c:v>
                </c:pt>
                <c:pt idx="1458">
                  <c:v>9.8120444995351635E-4</c:v>
                </c:pt>
                <c:pt idx="1459">
                  <c:v>9.8119635965400703E-4</c:v>
                </c:pt>
                <c:pt idx="1460">
                  <c:v>9.8118833792032001E-4</c:v>
                </c:pt>
                <c:pt idx="1461">
                  <c:v>9.8117925344872836E-4</c:v>
                </c:pt>
                <c:pt idx="1462">
                  <c:v>9.8117137672023907E-4</c:v>
                </c:pt>
                <c:pt idx="1463">
                  <c:v>9.8116356677423579E-4</c:v>
                </c:pt>
                <c:pt idx="1464">
                  <c:v>9.8115582305289043E-4</c:v>
                </c:pt>
                <c:pt idx="1465">
                  <c:v>9.8114814500294546E-4</c:v>
                </c:pt>
                <c:pt idx="1466">
                  <c:v>9.8114053207567684E-4</c:v>
                </c:pt>
                <c:pt idx="1467">
                  <c:v>9.8113298372685758E-4</c:v>
                </c:pt>
                <c:pt idx="1468">
                  <c:v>9.8112549941672261E-4</c:v>
                </c:pt>
                <c:pt idx="1469">
                  <c:v>9.8111807860993259E-4</c:v>
                </c:pt>
                <c:pt idx="1470">
                  <c:v>9.8111072077553809E-4</c:v>
                </c:pt>
                <c:pt idx="1471">
                  <c:v>9.8110342538694582E-4</c:v>
                </c:pt>
                <c:pt idx="1472">
                  <c:v>9.8109619192188278E-4</c:v>
                </c:pt>
                <c:pt idx="1473">
                  <c:v>9.8108901986236163E-4</c:v>
                </c:pt>
                <c:pt idx="1474">
                  <c:v>9.8108190869464706E-4</c:v>
                </c:pt>
                <c:pt idx="1475">
                  <c:v>9.8107485790922171E-4</c:v>
                </c:pt>
                <c:pt idx="1476">
                  <c:v>9.8106786700075154E-4</c:v>
                </c:pt>
                <c:pt idx="1477">
                  <c:v>9.8106093546805346E-4</c:v>
                </c:pt>
                <c:pt idx="1478">
                  <c:v>9.8105406281406133E-4</c:v>
                </c:pt>
                <c:pt idx="1479">
                  <c:v>9.810472485457934E-4</c:v>
                </c:pt>
                <c:pt idx="1480">
                  <c:v>9.8104049217431918E-4</c:v>
                </c:pt>
                <c:pt idx="1481">
                  <c:v>9.8103379321472727E-4</c:v>
                </c:pt>
                <c:pt idx="1482">
                  <c:v>9.8102715118609336E-4</c:v>
                </c:pt>
                <c:pt idx="1483">
                  <c:v>9.8102056561144763E-4</c:v>
                </c:pt>
                <c:pt idx="1484">
                  <c:v>9.8101403601774358E-4</c:v>
                </c:pt>
                <c:pt idx="1485">
                  <c:v>9.8100756193582588E-4</c:v>
                </c:pt>
                <c:pt idx="1486">
                  <c:v>9.8100114290040029E-4</c:v>
                </c:pt>
                <c:pt idx="1487">
                  <c:v>9.809947784500013E-4</c:v>
                </c:pt>
                <c:pt idx="1488">
                  <c:v>9.8098846812696267E-4</c:v>
                </c:pt>
                <c:pt idx="1489">
                  <c:v>9.8098221147738555E-4</c:v>
                </c:pt>
                <c:pt idx="1490">
                  <c:v>9.8097600805110942E-4</c:v>
                </c:pt>
                <c:pt idx="1491">
                  <c:v>9.8096985740168149E-4</c:v>
                </c:pt>
                <c:pt idx="1492">
                  <c:v>9.8096375908632706E-4</c:v>
                </c:pt>
                <c:pt idx="1493">
                  <c:v>9.8095771266591952E-4</c:v>
                </c:pt>
                <c:pt idx="1494">
                  <c:v>9.8095171770495155E-4</c:v>
                </c:pt>
                <c:pt idx="1495">
                  <c:v>9.8094324188584964E-4</c:v>
                </c:pt>
                <c:pt idx="1496">
                  <c:v>9.8093737010667348E-4</c:v>
                </c:pt>
                <c:pt idx="1497">
                  <c:v>9.8093154832084575E-4</c:v>
                </c:pt>
                <c:pt idx="1498">
                  <c:v>9.8092577610853974E-4</c:v>
                </c:pt>
                <c:pt idx="1499">
                  <c:v>9.8092005305339212E-4</c:v>
                </c:pt>
                <c:pt idx="1500">
                  <c:v>9.8091437874247515E-4</c:v>
                </c:pt>
                <c:pt idx="1501">
                  <c:v>9.8090875276626963E-4</c:v>
                </c:pt>
                <c:pt idx="1502">
                  <c:v>9.8090317471863646E-4</c:v>
                </c:pt>
                <c:pt idx="1503">
                  <c:v>9.808976441967902E-4</c:v>
                </c:pt>
                <c:pt idx="1504">
                  <c:v>9.8089216080127174E-4</c:v>
                </c:pt>
                <c:pt idx="1505">
                  <c:v>9.8088672413592119E-4</c:v>
                </c:pt>
                <c:pt idx="1506">
                  <c:v>9.8088133380785187E-4</c:v>
                </c:pt>
                <c:pt idx="1507">
                  <c:v>9.8087598942742278E-4</c:v>
                </c:pt>
                <c:pt idx="1508">
                  <c:v>9.8087069060821407E-4</c:v>
                </c:pt>
                <c:pt idx="1509">
                  <c:v>9.8086469011262494E-4</c:v>
                </c:pt>
                <c:pt idx="1510">
                  <c:v>9.8085948763821013E-4</c:v>
                </c:pt>
                <c:pt idx="1511">
                  <c:v>9.8085432953122671E-4</c:v>
                </c:pt>
                <c:pt idx="1512">
                  <c:v>9.8084921541832012E-4</c:v>
                </c:pt>
                <c:pt idx="1513">
                  <c:v>9.808441449292249E-4</c:v>
                </c:pt>
                <c:pt idx="1514">
                  <c:v>9.8083911769673892E-4</c:v>
                </c:pt>
                <c:pt idx="1515">
                  <c:v>9.808341333566986E-4</c:v>
                </c:pt>
                <c:pt idx="1516">
                  <c:v>9.8082919154795513E-4</c:v>
                </c:pt>
                <c:pt idx="1517">
                  <c:v>9.8082429191234926E-4</c:v>
                </c:pt>
                <c:pt idx="1518">
                  <c:v>9.8081943409468724E-4</c:v>
                </c:pt>
                <c:pt idx="1519">
                  <c:v>9.8081461774271721E-4</c:v>
                </c:pt>
                <c:pt idx="1520">
                  <c:v>9.808098425071049E-4</c:v>
                </c:pt>
                <c:pt idx="1521">
                  <c:v>9.8080510804141041E-4</c:v>
                </c:pt>
                <c:pt idx="1522">
                  <c:v>9.8080041400206439E-4</c:v>
                </c:pt>
                <c:pt idx="1523">
                  <c:v>9.8079576004834481E-4</c:v>
                </c:pt>
                <c:pt idx="1524">
                  <c:v>9.8079114584235421E-4</c:v>
                </c:pt>
                <c:pt idx="1525">
                  <c:v>9.807865710489967E-4</c:v>
                </c:pt>
                <c:pt idx="1526">
                  <c:v>9.8078203533595479E-4</c:v>
                </c:pt>
                <c:pt idx="1527">
                  <c:v>9.8077753837366721E-4</c:v>
                </c:pt>
                <c:pt idx="1528">
                  <c:v>9.8077307983530666E-4</c:v>
                </c:pt>
                <c:pt idx="1529">
                  <c:v>9.807686593967576E-4</c:v>
                </c:pt>
                <c:pt idx="1530">
                  <c:v>9.8076427673659335E-4</c:v>
                </c:pt>
                <c:pt idx="1531">
                  <c:v>9.8075993153605608E-4</c:v>
                </c:pt>
                <c:pt idx="1532">
                  <c:v>9.807556234790332E-4</c:v>
                </c:pt>
                <c:pt idx="1533">
                  <c:v>9.8075135225203698E-4</c:v>
                </c:pt>
                <c:pt idx="1534">
                  <c:v>9.8074711754418307E-4</c:v>
                </c:pt>
                <c:pt idx="1535">
                  <c:v>9.8074291904716926E-4</c:v>
                </c:pt>
                <c:pt idx="1536">
                  <c:v>9.8073875645525378E-4</c:v>
                </c:pt>
                <c:pt idx="1537">
                  <c:v>9.8073462946523626E-4</c:v>
                </c:pt>
                <c:pt idx="1538">
                  <c:v>9.807305377764349E-4</c:v>
                </c:pt>
                <c:pt idx="1539">
                  <c:v>9.8072648109066764E-4</c:v>
                </c:pt>
                <c:pt idx="1540">
                  <c:v>9.8072245911223072E-4</c:v>
                </c:pt>
                <c:pt idx="1541">
                  <c:v>9.8071847154787973E-4</c:v>
                </c:pt>
                <c:pt idx="1542">
                  <c:v>9.8071451810680783E-4</c:v>
                </c:pt>
                <c:pt idx="1543">
                  <c:v>9.807105985006274E-4</c:v>
                </c:pt>
                <c:pt idx="1544">
                  <c:v>9.8070671244335022E-4</c:v>
                </c:pt>
                <c:pt idx="1545">
                  <c:v>9.8070285965136676E-4</c:v>
                </c:pt>
                <c:pt idx="1546">
                  <c:v>9.8069903984342806E-4</c:v>
                </c:pt>
                <c:pt idx="1547">
                  <c:v>9.8069525274062591E-4</c:v>
                </c:pt>
                <c:pt idx="1548">
                  <c:v>9.8069149806637363E-4</c:v>
                </c:pt>
                <c:pt idx="1549">
                  <c:v>9.8068777554638736E-4</c:v>
                </c:pt>
                <c:pt idx="1550">
                  <c:v>9.8068408490866788E-4</c:v>
                </c:pt>
                <c:pt idx="1551">
                  <c:v>9.8068042588348044E-4</c:v>
                </c:pt>
                <c:pt idx="1552">
                  <c:v>9.8067679820333783E-4</c:v>
                </c:pt>
                <c:pt idx="1553">
                  <c:v>9.806732016029811E-4</c:v>
                </c:pt>
                <c:pt idx="1554">
                  <c:v>9.8066963581936177E-4</c:v>
                </c:pt>
                <c:pt idx="1555">
                  <c:v>9.8066610059162384E-4</c:v>
                </c:pt>
                <c:pt idx="1556">
                  <c:v>9.8066259566108511E-4</c:v>
                </c:pt>
                <c:pt idx="1557">
                  <c:v>9.8065912077122076E-4</c:v>
                </c:pt>
                <c:pt idx="1558">
                  <c:v>9.8065567566764465E-4</c:v>
                </c:pt>
                <c:pt idx="1559">
                  <c:v>9.806522600980922E-4</c:v>
                </c:pt>
                <c:pt idx="1560">
                  <c:v>9.8064887381240284E-4</c:v>
                </c:pt>
                <c:pt idx="1561">
                  <c:v>9.806455165625031E-4</c:v>
                </c:pt>
                <c:pt idx="1562">
                  <c:v>9.8064218810238967E-4</c:v>
                </c:pt>
                <c:pt idx="1563">
                  <c:v>9.8063888818811186E-4</c:v>
                </c:pt>
                <c:pt idx="1564">
                  <c:v>9.8063561657775553E-4</c:v>
                </c:pt>
                <c:pt idx="1565">
                  <c:v>9.8063237303142557E-4</c:v>
                </c:pt>
                <c:pt idx="1566">
                  <c:v>9.8062915731123002E-4</c:v>
                </c:pt>
                <c:pt idx="1567">
                  <c:v>9.8062596918126405E-4</c:v>
                </c:pt>
                <c:pt idx="1568">
                  <c:v>9.8062280840759217E-4</c:v>
                </c:pt>
                <c:pt idx="1569">
                  <c:v>9.8061967475823373E-4</c:v>
                </c:pt>
                <c:pt idx="1570">
                  <c:v>9.8061656800314616E-4</c:v>
                </c:pt>
                <c:pt idx="1571">
                  <c:v>9.8061348791420901E-4</c:v>
                </c:pt>
                <c:pt idx="1572">
                  <c:v>9.8061043426520846E-4</c:v>
                </c:pt>
                <c:pt idx="1573">
                  <c:v>9.8060740683182136E-4</c:v>
                </c:pt>
                <c:pt idx="1574">
                  <c:v>9.8060440539160022E-4</c:v>
                </c:pt>
                <c:pt idx="1575">
                  <c:v>9.8060142972395759E-4</c:v>
                </c:pt>
                <c:pt idx="1576">
                  <c:v>9.805984796101507E-4</c:v>
                </c:pt>
                <c:pt idx="1577">
                  <c:v>9.8059555483326582E-4</c:v>
                </c:pt>
                <c:pt idx="1578">
                  <c:v>9.8059265517820462E-4</c:v>
                </c:pt>
                <c:pt idx="1579">
                  <c:v>9.805897804316681E-4</c:v>
                </c:pt>
                <c:pt idx="1580">
                  <c:v>9.8058693038214229E-4</c:v>
                </c:pt>
                <c:pt idx="1581">
                  <c:v>9.805841048198833E-4</c:v>
                </c:pt>
                <c:pt idx="1582">
                  <c:v>9.8058130353690298E-4</c:v>
                </c:pt>
                <c:pt idx="1583">
                  <c:v>9.8057852632695464E-4</c:v>
                </c:pt>
                <c:pt idx="1584">
                  <c:v>9.805757729855185E-4</c:v>
                </c:pt>
                <c:pt idx="1585">
                  <c:v>9.8057304330978739E-4</c:v>
                </c:pt>
                <c:pt idx="1586">
                  <c:v>9.805703370986533E-4</c:v>
                </c:pt>
                <c:pt idx="1587">
                  <c:v>9.8056765415269263E-4</c:v>
                </c:pt>
                <c:pt idx="1588">
                  <c:v>9.8056499427415255E-4</c:v>
                </c:pt>
                <c:pt idx="1589">
                  <c:v>9.8056235726693753E-4</c:v>
                </c:pt>
                <c:pt idx="1590">
                  <c:v>9.8055974293659548E-4</c:v>
                </c:pt>
                <c:pt idx="1591">
                  <c:v>9.8055715109030472E-4</c:v>
                </c:pt>
                <c:pt idx="1592">
                  <c:v>9.8055458153685948E-4</c:v>
                </c:pt>
                <c:pt idx="1593">
                  <c:v>9.8055203408665774E-4</c:v>
                </c:pt>
                <c:pt idx="1594">
                  <c:v>9.8054950855168714E-4</c:v>
                </c:pt>
                <c:pt idx="1595">
                  <c:v>9.8054700474551259E-4</c:v>
                </c:pt>
                <c:pt idx="1596">
                  <c:v>9.8054452248326289E-4</c:v>
                </c:pt>
                <c:pt idx="1597">
                  <c:v>9.8054206158161811E-4</c:v>
                </c:pt>
                <c:pt idx="1598">
                  <c:v>9.805396218587959E-4</c:v>
                </c:pt>
                <c:pt idx="1599">
                  <c:v>9.8053720313454073E-4</c:v>
                </c:pt>
                <c:pt idx="1600">
                  <c:v>9.8053480523010907E-4</c:v>
                </c:pt>
                <c:pt idx="1601">
                  <c:v>9.8053242796825838E-4</c:v>
                </c:pt>
                <c:pt idx="1602">
                  <c:v>9.8053007117323426E-4</c:v>
                </c:pt>
                <c:pt idx="1603">
                  <c:v>9.8052773467075861E-4</c:v>
                </c:pt>
                <c:pt idx="1604">
                  <c:v>9.8052541828801631E-4</c:v>
                </c:pt>
                <c:pt idx="1605">
                  <c:v>9.8052312185364443E-4</c:v>
                </c:pt>
                <c:pt idx="1606">
                  <c:v>9.8052084519771967E-4</c:v>
                </c:pt>
                <c:pt idx="1607">
                  <c:v>9.8051858815174659E-4</c:v>
                </c:pt>
                <c:pt idx="1608">
                  <c:v>9.8051635054864574E-4</c:v>
                </c:pt>
                <c:pt idx="1609">
                  <c:v>9.8051413222274147E-4</c:v>
                </c:pt>
                <c:pt idx="1610">
                  <c:v>9.8051193300975181E-4</c:v>
                </c:pt>
                <c:pt idx="1611">
                  <c:v>9.8050975274677514E-4</c:v>
                </c:pt>
                <c:pt idx="1612">
                  <c:v>9.8050759127228009E-4</c:v>
                </c:pt>
                <c:pt idx="1613">
                  <c:v>9.8050544842609357E-4</c:v>
                </c:pt>
                <c:pt idx="1614">
                  <c:v>9.8050332404938994E-4</c:v>
                </c:pt>
                <c:pt idx="1615">
                  <c:v>9.8050121798467973E-4</c:v>
                </c:pt>
                <c:pt idx="1616">
                  <c:v>9.8049913007579813E-4</c:v>
                </c:pt>
                <c:pt idx="1617">
                  <c:v>9.8049706016789485E-4</c:v>
                </c:pt>
                <c:pt idx="1618">
                  <c:v>9.8049500810742257E-4</c:v>
                </c:pt>
                <c:pt idx="1619">
                  <c:v>9.8049297374212655E-4</c:v>
                </c:pt>
                <c:pt idx="1620">
                  <c:v>9.8049095692103361E-4</c:v>
                </c:pt>
                <c:pt idx="1621">
                  <c:v>9.8048895749444209E-4</c:v>
                </c:pt>
                <c:pt idx="1622">
                  <c:v>9.8048697531391083E-4</c:v>
                </c:pt>
                <c:pt idx="1623">
                  <c:v>9.8048501023224833E-4</c:v>
                </c:pt>
                <c:pt idx="1624">
                  <c:v>9.8048306210350386E-4</c:v>
                </c:pt>
                <c:pt idx="1625">
                  <c:v>9.8048113078295549E-4</c:v>
                </c:pt>
                <c:pt idx="1626">
                  <c:v>9.8047921612710105E-4</c:v>
                </c:pt>
                <c:pt idx="1627">
                  <c:v>9.8047731799364725E-4</c:v>
                </c:pt>
                <c:pt idx="1628">
                  <c:v>9.8047543624150057E-4</c:v>
                </c:pt>
                <c:pt idx="1629">
                  <c:v>9.8047357073075664E-4</c:v>
                </c:pt>
                <c:pt idx="1630">
                  <c:v>9.8047172132269028E-4</c:v>
                </c:pt>
                <c:pt idx="1631">
                  <c:v>9.8046988787974594E-4</c:v>
                </c:pt>
                <c:pt idx="1632">
                  <c:v>9.8046807026552882E-4</c:v>
                </c:pt>
                <c:pt idx="1633">
                  <c:v>9.8046626834479337E-4</c:v>
                </c:pt>
                <c:pt idx="1634">
                  <c:v>9.804644819834357E-4</c:v>
                </c:pt>
                <c:pt idx="1635">
                  <c:v>9.8046271104848277E-4</c:v>
                </c:pt>
                <c:pt idx="1636">
                  <c:v>9.8046095540808365E-4</c:v>
                </c:pt>
                <c:pt idx="1637">
                  <c:v>9.8045921493150005E-4</c:v>
                </c:pt>
                <c:pt idx="1638">
                  <c:v>9.8045748948909716E-4</c:v>
                </c:pt>
                <c:pt idx="1639">
                  <c:v>9.8045577895233414E-4</c:v>
                </c:pt>
                <c:pt idx="1640">
                  <c:v>9.8045408319375545E-4</c:v>
                </c:pt>
                <c:pt idx="1641">
                  <c:v>9.8045240208698191E-4</c:v>
                </c:pt>
                <c:pt idx="1642">
                  <c:v>9.8045073550670123E-4</c:v>
                </c:pt>
                <c:pt idx="1643">
                  <c:v>9.804490833286595E-4</c:v>
                </c:pt>
                <c:pt idx="1644">
                  <c:v>9.8044744542965232E-4</c:v>
                </c:pt>
                <c:pt idx="1645">
                  <c:v>9.8044582168751613E-4</c:v>
                </c:pt>
                <c:pt idx="1646">
                  <c:v>9.8044421198111974E-4</c:v>
                </c:pt>
                <c:pt idx="1647">
                  <c:v>9.8044261619035502E-4</c:v>
                </c:pt>
                <c:pt idx="1648">
                  <c:v>9.804410341961293E-4</c:v>
                </c:pt>
                <c:pt idx="1649">
                  <c:v>9.8043946588035626E-4</c:v>
                </c:pt>
                <c:pt idx="1650">
                  <c:v>9.8043791112594836E-4</c:v>
                </c:pt>
                <c:pt idx="1651">
                  <c:v>9.8043636981680706E-4</c:v>
                </c:pt>
                <c:pt idx="1652">
                  <c:v>9.8043484183781633E-4</c:v>
                </c:pt>
                <c:pt idx="1653">
                  <c:v>9.8043332707483332E-4</c:v>
                </c:pt>
                <c:pt idx="1654">
                  <c:v>9.8043182541468076E-4</c:v>
                </c:pt>
                <c:pt idx="1655">
                  <c:v>9.804303367451383E-4</c:v>
                </c:pt>
                <c:pt idx="1656">
                  <c:v>9.8042886095493558E-4</c:v>
                </c:pt>
                <c:pt idx="1657">
                  <c:v>9.8042739793374333E-4</c:v>
                </c:pt>
                <c:pt idx="1658">
                  <c:v>9.8042594757216596E-4</c:v>
                </c:pt>
                <c:pt idx="1659">
                  <c:v>9.8042450976173405E-4</c:v>
                </c:pt>
                <c:pt idx="1660">
                  <c:v>9.8042308439489603E-4</c:v>
                </c:pt>
                <c:pt idx="1661">
                  <c:v>9.8042167136501109E-4</c:v>
                </c:pt>
                <c:pt idx="1662">
                  <c:v>9.8042027056634089E-4</c:v>
                </c:pt>
                <c:pt idx="1663">
                  <c:v>9.8041888189404286E-4</c:v>
                </c:pt>
                <c:pt idx="1664">
                  <c:v>9.8041750524416218E-4</c:v>
                </c:pt>
                <c:pt idx="1665">
                  <c:v>9.8041614051362462E-4</c:v>
                </c:pt>
                <c:pt idx="1666">
                  <c:v>9.8041478760022916E-4</c:v>
                </c:pt>
                <c:pt idx="1667">
                  <c:v>9.8041344640264019E-4</c:v>
                </c:pt>
                <c:pt idx="1668">
                  <c:v>9.8041211682038166E-4</c:v>
                </c:pt>
                <c:pt idx="1669">
                  <c:v>9.8041061139289326E-4</c:v>
                </c:pt>
                <c:pt idx="1670">
                  <c:v>9.8040930636623838E-4</c:v>
                </c:pt>
                <c:pt idx="1671">
                  <c:v>9.8040801264464043E-4</c:v>
                </c:pt>
                <c:pt idx="1672">
                  <c:v>9.804067301311043E-4</c:v>
                </c:pt>
                <c:pt idx="1673">
                  <c:v>9.8040545872945758E-4</c:v>
                </c:pt>
                <c:pt idx="1674">
                  <c:v>9.8040419834434294E-4</c:v>
                </c:pt>
                <c:pt idx="1675">
                  <c:v>9.8040294888121233E-4</c:v>
                </c:pt>
                <c:pt idx="1676">
                  <c:v>9.8040171024631911E-4</c:v>
                </c:pt>
                <c:pt idx="1677">
                  <c:v>9.8040048234671225E-4</c:v>
                </c:pt>
                <c:pt idx="1678">
                  <c:v>9.8039926509022914E-4</c:v>
                </c:pt>
                <c:pt idx="1679">
                  <c:v>9.8039805838548953E-4</c:v>
                </c:pt>
                <c:pt idx="1680">
                  <c:v>9.8039686214188839E-4</c:v>
                </c:pt>
                <c:pt idx="1681">
                  <c:v>9.803956762695896E-4</c:v>
                </c:pt>
                <c:pt idx="1682">
                  <c:v>9.8039450067951986E-4</c:v>
                </c:pt>
                <c:pt idx="1683">
                  <c:v>9.8039333528336203E-4</c:v>
                </c:pt>
                <c:pt idx="1684">
                  <c:v>9.8039217999354878E-4</c:v>
                </c:pt>
                <c:pt idx="1685">
                  <c:v>9.8039103472325612E-4</c:v>
                </c:pt>
                <c:pt idx="1686">
                  <c:v>9.8038989938639774E-4</c:v>
                </c:pt>
                <c:pt idx="1687">
                  <c:v>9.8038877389761852E-4</c:v>
                </c:pt>
                <c:pt idx="1688">
                  <c:v>9.8038765817228825E-4</c:v>
                </c:pt>
                <c:pt idx="1689">
                  <c:v>9.8038655212649576E-4</c:v>
                </c:pt>
                <c:pt idx="1690">
                  <c:v>9.8038545567704326E-4</c:v>
                </c:pt>
                <c:pt idx="1691">
                  <c:v>9.8038436874143902E-4</c:v>
                </c:pt>
                <c:pt idx="1692">
                  <c:v>9.8038329123789343E-4</c:v>
                </c:pt>
                <c:pt idx="1693">
                  <c:v>9.8038222308531142E-4</c:v>
                </c:pt>
                <c:pt idx="1694">
                  <c:v>9.8038116420328769E-4</c:v>
                </c:pt>
                <c:pt idx="1695">
                  <c:v>9.803801145121002E-4</c:v>
                </c:pt>
                <c:pt idx="1696">
                  <c:v>9.8037907393270498E-4</c:v>
                </c:pt>
                <c:pt idx="1697">
                  <c:v>9.8037804238673026E-4</c:v>
                </c:pt>
                <c:pt idx="1698">
                  <c:v>9.8037701979647104E-4</c:v>
                </c:pt>
                <c:pt idx="1699">
                  <c:v>9.8037600608488285E-4</c:v>
                </c:pt>
                <c:pt idx="1700">
                  <c:v>9.8037500117557691E-4</c:v>
                </c:pt>
                <c:pt idx="1701">
                  <c:v>9.8037400499281411E-4</c:v>
                </c:pt>
                <c:pt idx="1702">
                  <c:v>9.8037301746150022E-4</c:v>
                </c:pt>
                <c:pt idx="1703">
                  <c:v>9.8037189935241292E-4</c:v>
                </c:pt>
                <c:pt idx="1704">
                  <c:v>9.8037093011001369E-4</c:v>
                </c:pt>
                <c:pt idx="1705">
                  <c:v>9.8036996928718765E-4</c:v>
                </c:pt>
                <c:pt idx="1706">
                  <c:v>9.8036901681145309E-4</c:v>
                </c:pt>
                <c:pt idx="1707">
                  <c:v>9.8036807261094603E-4</c:v>
                </c:pt>
                <c:pt idx="1708">
                  <c:v>9.8036713661441358E-4</c:v>
                </c:pt>
                <c:pt idx="1709">
                  <c:v>9.8036620875120999E-4</c:v>
                </c:pt>
                <c:pt idx="1710">
                  <c:v>9.8036528895129125E-4</c:v>
                </c:pt>
                <c:pt idx="1711">
                  <c:v>9.8036437714521031E-4</c:v>
                </c:pt>
                <c:pt idx="1712">
                  <c:v>9.8036347326411121E-4</c:v>
                </c:pt>
                <c:pt idx="1713">
                  <c:v>9.8036257723972502E-4</c:v>
                </c:pt>
                <c:pt idx="1714">
                  <c:v>9.803616890043641E-4</c:v>
                </c:pt>
                <c:pt idx="1715">
                  <c:v>9.8036080849091853E-4</c:v>
                </c:pt>
                <c:pt idx="1716">
                  <c:v>9.803599356328495E-4</c:v>
                </c:pt>
                <c:pt idx="1717">
                  <c:v>9.8035907036418571E-4</c:v>
                </c:pt>
                <c:pt idx="1718">
                  <c:v>9.8035821261951853E-4</c:v>
                </c:pt>
                <c:pt idx="1719">
                  <c:v>9.8035736233399663E-4</c:v>
                </c:pt>
                <c:pt idx="1720">
                  <c:v>9.8035651944332184E-4</c:v>
                </c:pt>
                <c:pt idx="1721">
                  <c:v>9.8035568388374437E-4</c:v>
                </c:pt>
                <c:pt idx="1722">
                  <c:v>9.8035485559205804E-4</c:v>
                </c:pt>
                <c:pt idx="1723">
                  <c:v>9.803540345055962E-4</c:v>
                </c:pt>
                <c:pt idx="1724">
                  <c:v>9.8035322056222625E-4</c:v>
                </c:pt>
                <c:pt idx="1725">
                  <c:v>9.8035241370034599E-4</c:v>
                </c:pt>
                <c:pt idx="1726">
                  <c:v>9.8035161385887906E-4</c:v>
                </c:pt>
                <c:pt idx="1727">
                  <c:v>9.8035082097726973E-4</c:v>
                </c:pt>
                <c:pt idx="1728">
                  <c:v>9.8035003499547966E-4</c:v>
                </c:pt>
                <c:pt idx="1729">
                  <c:v>9.8034925585398312E-4</c:v>
                </c:pt>
                <c:pt idx="1730">
                  <c:v>9.8034848349376176E-4</c:v>
                </c:pt>
                <c:pt idx="1731">
                  <c:v>9.8034771785630186E-4</c:v>
                </c:pt>
                <c:pt idx="1732">
                  <c:v>9.8034695888358928E-4</c:v>
                </c:pt>
                <c:pt idx="1733">
                  <c:v>9.8034620651810448E-4</c:v>
                </c:pt>
                <c:pt idx="1734">
                  <c:v>9.8034546070282038E-4</c:v>
                </c:pt>
                <c:pt idx="1735">
                  <c:v>9.8034472138119606E-4</c:v>
                </c:pt>
                <c:pt idx="1736">
                  <c:v>9.8034398849717393E-4</c:v>
                </c:pt>
                <c:pt idx="1737">
                  <c:v>9.8034326199517561E-4</c:v>
                </c:pt>
                <c:pt idx="1738">
                  <c:v>9.8034254182009697E-4</c:v>
                </c:pt>
                <c:pt idx="1739">
                  <c:v>9.8034182791730548E-4</c:v>
                </c:pt>
                <c:pt idx="1740">
                  <c:v>9.8034112023263485E-4</c:v>
                </c:pt>
                <c:pt idx="1741">
                  <c:v>9.8034041871238238E-4</c:v>
                </c:pt>
                <c:pt idx="1742">
                  <c:v>9.8033972330330396E-4</c:v>
                </c:pt>
                <c:pt idx="1743">
                  <c:v>9.8033903395261068E-4</c:v>
                </c:pt>
                <c:pt idx="1744">
                  <c:v>9.8033835060796549E-4</c:v>
                </c:pt>
                <c:pt idx="1745">
                  <c:v>9.8033767321747825E-4</c:v>
                </c:pt>
                <c:pt idx="1746">
                  <c:v>9.8033700172970271E-4</c:v>
                </c:pt>
                <c:pt idx="1747">
                  <c:v>9.8033633609363323E-4</c:v>
                </c:pt>
                <c:pt idx="1748">
                  <c:v>9.8033567625869958E-4</c:v>
                </c:pt>
                <c:pt idx="1749">
                  <c:v>9.8033502217476456E-4</c:v>
                </c:pt>
                <c:pt idx="1750">
                  <c:v>9.8033437379212011E-4</c:v>
                </c:pt>
                <c:pt idx="1751">
                  <c:v>9.8033373106148295E-4</c:v>
                </c:pt>
                <c:pt idx="1752">
                  <c:v>9.8033309393399243E-4</c:v>
                </c:pt>
                <c:pt idx="1753">
                  <c:v>9.8033246236120509E-4</c:v>
                </c:pt>
                <c:pt idx="1754">
                  <c:v>9.8033183629509251E-4</c:v>
                </c:pt>
                <c:pt idx="1755">
                  <c:v>9.8033112747276658E-4</c:v>
                </c:pt>
                <c:pt idx="1756">
                  <c:v>9.8033051304685084E-4</c:v>
                </c:pt>
                <c:pt idx="1757">
                  <c:v>9.8032990397932396E-4</c:v>
                </c:pt>
                <c:pt idx="1758">
                  <c:v>9.8032930022383825E-4</c:v>
                </c:pt>
                <c:pt idx="1759">
                  <c:v>9.8032870173444327E-4</c:v>
                </c:pt>
                <c:pt idx="1760">
                  <c:v>9.8032810846558171E-4</c:v>
                </c:pt>
                <c:pt idx="1761">
                  <c:v>9.8032752037208659E-4</c:v>
                </c:pt>
                <c:pt idx="1762">
                  <c:v>9.8032693740917796E-4</c:v>
                </c:pt>
                <c:pt idx="1763">
                  <c:v>9.8032635953245947E-4</c:v>
                </c:pt>
                <c:pt idx="1764">
                  <c:v>9.8032578669791513E-4</c:v>
                </c:pt>
                <c:pt idx="1765">
                  <c:v>9.8032521886190645E-4</c:v>
                </c:pt>
                <c:pt idx="1766">
                  <c:v>9.8032465598116834E-4</c:v>
                </c:pt>
                <c:pt idx="1767">
                  <c:v>9.8032409801280694E-4</c:v>
                </c:pt>
                <c:pt idx="1768">
                  <c:v>9.8032354491429594E-4</c:v>
                </c:pt>
                <c:pt idx="1769">
                  <c:v>9.8032268549729396E-4</c:v>
                </c:pt>
                <c:pt idx="1770">
                  <c:v>9.8032214472852457E-4</c:v>
                </c:pt>
                <c:pt idx="1771">
                  <c:v>9.8032160868068087E-4</c:v>
                </c:pt>
                <c:pt idx="1772">
                  <c:v>9.8032107731287825E-4</c:v>
                </c:pt>
                <c:pt idx="1773">
                  <c:v>9.8032055058458229E-4</c:v>
                </c:pt>
                <c:pt idx="1774">
                  <c:v>9.8032002845560703E-4</c:v>
                </c:pt>
                <c:pt idx="1775">
                  <c:v>9.8031951088611087E-4</c:v>
                </c:pt>
                <c:pt idx="1776">
                  <c:v>9.8031899783659394E-4</c:v>
                </c:pt>
                <c:pt idx="1777">
                  <c:v>9.803184892678955E-4</c:v>
                </c:pt>
                <c:pt idx="1778">
                  <c:v>9.8031798514119093E-4</c:v>
                </c:pt>
                <c:pt idx="1779">
                  <c:v>9.8031748541798844E-4</c:v>
                </c:pt>
                <c:pt idx="1780">
                  <c:v>9.8031699006012672E-4</c:v>
                </c:pt>
                <c:pt idx="1781">
                  <c:v>9.8031649902977254E-4</c:v>
                </c:pt>
                <c:pt idx="1782">
                  <c:v>9.8031601228941684E-4</c:v>
                </c:pt>
                <c:pt idx="1783">
                  <c:v>9.8031552980187278E-4</c:v>
                </c:pt>
                <c:pt idx="1784">
                  <c:v>9.8031505153027294E-4</c:v>
                </c:pt>
                <c:pt idx="1785">
                  <c:v>9.8031457743806647E-4</c:v>
                </c:pt>
                <c:pt idx="1786">
                  <c:v>9.8031410748901609E-4</c:v>
                </c:pt>
                <c:pt idx="1787">
                  <c:v>9.8031364164719655E-4</c:v>
                </c:pt>
                <c:pt idx="1788">
                  <c:v>9.8031317987699027E-4</c:v>
                </c:pt>
                <c:pt idx="1789">
                  <c:v>9.8031272214308633E-4</c:v>
                </c:pt>
                <c:pt idx="1790">
                  <c:v>9.803122684104769E-4</c:v>
                </c:pt>
                <c:pt idx="1791">
                  <c:v>9.8031181864445473E-4</c:v>
                </c:pt>
                <c:pt idx="1792">
                  <c:v>9.8031137281061136E-4</c:v>
                </c:pt>
                <c:pt idx="1793">
                  <c:v>9.8031093087483389E-4</c:v>
                </c:pt>
                <c:pt idx="1794">
                  <c:v>9.8031049280330193E-4</c:v>
                </c:pt>
                <c:pt idx="1795">
                  <c:v>9.8031005856248697E-4</c:v>
                </c:pt>
                <c:pt idx="1796">
                  <c:v>9.8030962811914779E-4</c:v>
                </c:pt>
                <c:pt idx="1797">
                  <c:v>9.8030920144032965E-4</c:v>
                </c:pt>
                <c:pt idx="1798">
                  <c:v>9.8030877849336032E-4</c:v>
                </c:pt>
                <c:pt idx="1799">
                  <c:v>9.8030835924584948E-4</c:v>
                </c:pt>
                <c:pt idx="1800">
                  <c:v>9.8030794366568458E-4</c:v>
                </c:pt>
                <c:pt idx="1801">
                  <c:v>9.8030753172102976E-4</c:v>
                </c:pt>
                <c:pt idx="1802">
                  <c:v>9.8030712338032281E-4</c:v>
                </c:pt>
                <c:pt idx="1803">
                  <c:v>9.8030671861227322E-4</c:v>
                </c:pt>
                <c:pt idx="1804">
                  <c:v>9.8030631738585958E-4</c:v>
                </c:pt>
                <c:pt idx="1805">
                  <c:v>9.8030591967032698E-4</c:v>
                </c:pt>
                <c:pt idx="1806">
                  <c:v>9.803055254351857E-4</c:v>
                </c:pt>
                <c:pt idx="1807">
                  <c:v>9.8030513465020841E-4</c:v>
                </c:pt>
                <c:pt idx="1808">
                  <c:v>9.8030474728542753E-4</c:v>
                </c:pt>
                <c:pt idx="1809">
                  <c:v>9.8030436331113398E-4</c:v>
                </c:pt>
                <c:pt idx="1810">
                  <c:v>9.8030398269787389E-4</c:v>
                </c:pt>
                <c:pt idx="1811">
                  <c:v>9.8030360541644709E-4</c:v>
                </c:pt>
                <c:pt idx="1812">
                  <c:v>9.8030323143790516E-4</c:v>
                </c:pt>
                <c:pt idx="1813">
                  <c:v>9.8030286073354862E-4</c:v>
                </c:pt>
                <c:pt idx="1814">
                  <c:v>9.8030249327492498E-4</c:v>
                </c:pt>
                <c:pt idx="1815">
                  <c:v>9.8030212903382741E-4</c:v>
                </c:pt>
                <c:pt idx="1816">
                  <c:v>9.8030176798229152E-4</c:v>
                </c:pt>
                <c:pt idx="1817">
                  <c:v>9.8030141009259404E-4</c:v>
                </c:pt>
                <c:pt idx="1818">
                  <c:v>9.8030105533725024E-4</c:v>
                </c:pt>
                <c:pt idx="1819">
                  <c:v>9.8030070368901236E-4</c:v>
                </c:pt>
                <c:pt idx="1820">
                  <c:v>9.8030035512086775E-4</c:v>
                </c:pt>
                <c:pt idx="1821">
                  <c:v>9.8030000960603616E-4</c:v>
                </c:pt>
                <c:pt idx="1822">
                  <c:v>9.8029966711796809E-4</c:v>
                </c:pt>
                <c:pt idx="1823">
                  <c:v>9.8029932763034279E-4</c:v>
                </c:pt>
                <c:pt idx="1824">
                  <c:v>9.8029899111706721E-4</c:v>
                </c:pt>
                <c:pt idx="1825">
                  <c:v>9.8029865755227185E-4</c:v>
                </c:pt>
                <c:pt idx="1826">
                  <c:v>9.8029832691031164E-4</c:v>
                </c:pt>
                <c:pt idx="1827">
                  <c:v>9.8029799916576161E-4</c:v>
                </c:pt>
                <c:pt idx="1828">
                  <c:v>9.8029767429341666E-4</c:v>
                </c:pt>
                <c:pt idx="1829">
                  <c:v>9.8029735226828852E-4</c:v>
                </c:pt>
                <c:pt idx="1830">
                  <c:v>9.8029703306560492E-4</c:v>
                </c:pt>
                <c:pt idx="1831">
                  <c:v>9.8029671666080695E-4</c:v>
                </c:pt>
                <c:pt idx="1832">
                  <c:v>9.8029640302954753E-4</c:v>
                </c:pt>
                <c:pt idx="1833">
                  <c:v>9.8029609214768994E-4</c:v>
                </c:pt>
                <c:pt idx="1834">
                  <c:v>9.8029578399130542E-4</c:v>
                </c:pt>
                <c:pt idx="1835">
                  <c:v>9.8029547853667161E-4</c:v>
                </c:pt>
                <c:pt idx="1836">
                  <c:v>9.8029517576027109E-4</c:v>
                </c:pt>
                <c:pt idx="1837">
                  <c:v>9.8029487563878917E-4</c:v>
                </c:pt>
                <c:pt idx="1838">
                  <c:v>9.8029457814911283E-4</c:v>
                </c:pt>
                <c:pt idx="1839">
                  <c:v>9.8029428326832811E-4</c:v>
                </c:pt>
                <c:pt idx="1840">
                  <c:v>9.8029399097371859E-4</c:v>
                </c:pt>
                <c:pt idx="1841">
                  <c:v>9.8029370124276495E-4</c:v>
                </c:pt>
                <c:pt idx="1842">
                  <c:v>9.802934140531413E-4</c:v>
                </c:pt>
                <c:pt idx="1843">
                  <c:v>9.8029312938271496E-4</c:v>
                </c:pt>
                <c:pt idx="1844">
                  <c:v>9.8029284720954428E-4</c:v>
                </c:pt>
                <c:pt idx="1845">
                  <c:v>9.8029256751187735E-4</c:v>
                </c:pt>
                <c:pt idx="1846">
                  <c:v>9.8029229026815002E-4</c:v>
                </c:pt>
                <c:pt idx="1847">
                  <c:v>9.8029201545698401E-4</c:v>
                </c:pt>
                <c:pt idx="1848">
                  <c:v>9.8029174305718598E-4</c:v>
                </c:pt>
                <c:pt idx="1849">
                  <c:v>9.8029147304774626E-4</c:v>
                </c:pt>
                <c:pt idx="1850">
                  <c:v>9.8029120540783559E-4</c:v>
                </c:pt>
                <c:pt idx="1851">
                  <c:v>9.8029094011680556E-4</c:v>
                </c:pt>
                <c:pt idx="1852">
                  <c:v>9.80290677154186E-4</c:v>
                </c:pt>
                <c:pt idx="1853">
                  <c:v>9.8029041649968325E-4</c:v>
                </c:pt>
                <c:pt idx="1854">
                  <c:v>9.8029015813317971E-4</c:v>
                </c:pt>
                <c:pt idx="1855">
                  <c:v>9.8028990203473127E-4</c:v>
                </c:pt>
                <c:pt idx="1856">
                  <c:v>9.8028964818456599E-4</c:v>
                </c:pt>
                <c:pt idx="1857">
                  <c:v>9.8028939656308344E-4</c:v>
                </c:pt>
                <c:pt idx="1858">
                  <c:v>9.8028914715085234E-4</c:v>
                </c:pt>
                <c:pt idx="1859">
                  <c:v>9.8028889992860945E-4</c:v>
                </c:pt>
                <c:pt idx="1860">
                  <c:v>9.8028865487725806E-4</c:v>
                </c:pt>
                <c:pt idx="1861">
                  <c:v>9.802884119778667E-4</c:v>
                </c:pt>
                <c:pt idx="1862">
                  <c:v>9.8028817121166784E-4</c:v>
                </c:pt>
                <c:pt idx="1863">
                  <c:v>9.802879325600557E-4</c:v>
                </c:pt>
                <c:pt idx="1864">
                  <c:v>9.8028769600458604E-4</c:v>
                </c:pt>
                <c:pt idx="1865">
                  <c:v>9.8028746152697402E-4</c:v>
                </c:pt>
                <c:pt idx="1866">
                  <c:v>9.8028722910909285E-4</c:v>
                </c:pt>
                <c:pt idx="1867">
                  <c:v>9.8028699873297276E-4</c:v>
                </c:pt>
                <c:pt idx="1868">
                  <c:v>9.8028677038079944E-4</c:v>
                </c:pt>
                <c:pt idx="1869">
                  <c:v>9.8028654403491252E-4</c:v>
                </c:pt>
                <c:pt idx="1870">
                  <c:v>9.8028631967780476E-4</c:v>
                </c:pt>
                <c:pt idx="1871">
                  <c:v>9.8028609729212068E-4</c:v>
                </c:pt>
                <c:pt idx="1872">
                  <c:v>9.8028587686065441E-4</c:v>
                </c:pt>
                <c:pt idx="1873">
                  <c:v>9.802856583663493E-4</c:v>
                </c:pt>
                <c:pt idx="1874">
                  <c:v>9.8028544179229677E-4</c:v>
                </c:pt>
                <c:pt idx="1875">
                  <c:v>9.8028522712173419E-4</c:v>
                </c:pt>
                <c:pt idx="1876">
                  <c:v>9.8028501433804422E-4</c:v>
                </c:pt>
                <c:pt idx="1877">
                  <c:v>9.8028480342475348E-4</c:v>
                </c:pt>
                <c:pt idx="1878">
                  <c:v>9.8028459436553107E-4</c:v>
                </c:pt>
                <c:pt idx="1879">
                  <c:v>9.8028438714418769E-4</c:v>
                </c:pt>
                <c:pt idx="1880">
                  <c:v>9.8028418174467432E-4</c:v>
                </c:pt>
                <c:pt idx="1881">
                  <c:v>9.8028397815108116E-4</c:v>
                </c:pt>
                <c:pt idx="1882">
                  <c:v>9.8028377634763568E-4</c:v>
                </c:pt>
                <c:pt idx="1883">
                  <c:v>9.8028357631870238E-4</c:v>
                </c:pt>
                <c:pt idx="1884">
                  <c:v>9.8028337804878149E-4</c:v>
                </c:pt>
                <c:pt idx="1885">
                  <c:v>9.8028318152250707E-4</c:v>
                </c:pt>
                <c:pt idx="1886">
                  <c:v>9.8028298672464651E-4</c:v>
                </c:pt>
                <c:pt idx="1887">
                  <c:v>9.8028279364009946E-4</c:v>
                </c:pt>
                <c:pt idx="1888">
                  <c:v>9.8028260225389613E-4</c:v>
                </c:pt>
                <c:pt idx="1889">
                  <c:v>9.8028241255119684E-4</c:v>
                </c:pt>
                <c:pt idx="1890">
                  <c:v>9.8028222451729025E-4</c:v>
                </c:pt>
                <c:pt idx="1891">
                  <c:v>9.8028203813759255E-4</c:v>
                </c:pt>
                <c:pt idx="1892">
                  <c:v>9.8028185339764698E-4</c:v>
                </c:pt>
                <c:pt idx="1893">
                  <c:v>9.8028167028312127E-4</c:v>
                </c:pt>
                <c:pt idx="1894">
                  <c:v>9.8028148877980824E-4</c:v>
                </c:pt>
                <c:pt idx="1895">
                  <c:v>9.8028130887362324E-4</c:v>
                </c:pt>
                <c:pt idx="1896">
                  <c:v>9.8028113055060435E-4</c:v>
                </c:pt>
                <c:pt idx="1897">
                  <c:v>9.8028095379691042E-4</c:v>
                </c:pt>
                <c:pt idx="1898">
                  <c:v>9.8028077859882066E-4</c:v>
                </c:pt>
                <c:pt idx="1899">
                  <c:v>9.8028060494273288E-4</c:v>
                </c:pt>
                <c:pt idx="1900">
                  <c:v>9.8028043281516331E-4</c:v>
                </c:pt>
                <c:pt idx="1901">
                  <c:v>9.8028026220274502E-4</c:v>
                </c:pt>
                <c:pt idx="1902">
                  <c:v>9.8028009309222733E-4</c:v>
                </c:pt>
                <c:pt idx="1903">
                  <c:v>9.8027992547047404E-4</c:v>
                </c:pt>
                <c:pt idx="1904">
                  <c:v>9.8027975932446325E-4</c:v>
                </c:pt>
                <c:pt idx="1905">
                  <c:v>9.8027959464128643E-4</c:v>
                </c:pt>
                <c:pt idx="1906">
                  <c:v>9.8027943140814654E-4</c:v>
                </c:pt>
                <c:pt idx="1907">
                  <c:v>9.8027926961235796E-4</c:v>
                </c:pt>
                <c:pt idx="1908">
                  <c:v>9.8027910924134505E-4</c:v>
                </c:pt>
                <c:pt idx="1909">
                  <c:v>9.8027895028264165E-4</c:v>
                </c:pt>
                <c:pt idx="1910">
                  <c:v>9.8027879272388936E-4</c:v>
                </c:pt>
                <c:pt idx="1911">
                  <c:v>9.8027863655283758E-4</c:v>
                </c:pt>
                <c:pt idx="1912">
                  <c:v>9.8027848175734193E-4</c:v>
                </c:pt>
                <c:pt idx="1913">
                  <c:v>9.8027832832536343E-4</c:v>
                </c:pt>
                <c:pt idx="1914">
                  <c:v>9.8027817624496763E-4</c:v>
                </c:pt>
                <c:pt idx="1915">
                  <c:v>9.8027802550432414E-4</c:v>
                </c:pt>
                <c:pt idx="1916">
                  <c:v>9.8027787609170493E-4</c:v>
                </c:pt>
                <c:pt idx="1917">
                  <c:v>9.8027772799548409E-4</c:v>
                </c:pt>
                <c:pt idx="1918">
                  <c:v>9.8027758120413657E-4</c:v>
                </c:pt>
                <c:pt idx="1919">
                  <c:v>9.8027743570623747E-4</c:v>
                </c:pt>
                <c:pt idx="1920">
                  <c:v>9.8027729149046143E-4</c:v>
                </c:pt>
                <c:pt idx="1921">
                  <c:v>9.802771485455811E-4</c:v>
                </c:pt>
                <c:pt idx="1922">
                  <c:v>9.8027700686046737E-4</c:v>
                </c:pt>
                <c:pt idx="1923">
                  <c:v>9.8027686642408718E-4</c:v>
                </c:pt>
                <c:pt idx="1924">
                  <c:v>9.8027672722550375E-4</c:v>
                </c:pt>
                <c:pt idx="1925">
                  <c:v>9.8027658925387549E-4</c:v>
                </c:pt>
                <c:pt idx="1926">
                  <c:v>9.8027645249845448E-4</c:v>
                </c:pt>
                <c:pt idx="1927">
                  <c:v>9.8027631694858693E-4</c:v>
                </c:pt>
                <c:pt idx="1928">
                  <c:v>9.802761825937114E-4</c:v>
                </c:pt>
                <c:pt idx="1929">
                  <c:v>9.8027604942335818E-4</c:v>
                </c:pt>
                <c:pt idx="1930">
                  <c:v>9.8027591742714886E-4</c:v>
                </c:pt>
                <c:pt idx="1931">
                  <c:v>9.8027578659479545E-4</c:v>
                </c:pt>
                <c:pt idx="1932">
                  <c:v>9.8027565691609863E-4</c:v>
                </c:pt>
                <c:pt idx="1933">
                  <c:v>9.8027552838094887E-4</c:v>
                </c:pt>
                <c:pt idx="1934">
                  <c:v>9.8027540097932382E-4</c:v>
                </c:pt>
                <c:pt idx="1935">
                  <c:v>9.8027527470128891E-4</c:v>
                </c:pt>
                <c:pt idx="1936">
                  <c:v>9.8027514953699527E-4</c:v>
                </c:pt>
                <c:pt idx="1937">
                  <c:v>9.8027502547668051E-4</c:v>
                </c:pt>
                <c:pt idx="1938">
                  <c:v>9.8027490251066662E-4</c:v>
                </c:pt>
                <c:pt idx="1939">
                  <c:v>9.8027478062936036E-4</c:v>
                </c:pt>
                <c:pt idx="1940">
                  <c:v>9.8027465982325132E-4</c:v>
                </c:pt>
                <c:pt idx="1941">
                  <c:v>9.8027454008291258E-4</c:v>
                </c:pt>
                <c:pt idx="1942">
                  <c:v>9.8027442139899876E-4</c:v>
                </c:pt>
                <c:pt idx="1943">
                  <c:v>9.8027430376224599E-4</c:v>
                </c:pt>
                <c:pt idx="1944">
                  <c:v>9.8027418716347108E-4</c:v>
                </c:pt>
                <c:pt idx="1945">
                  <c:v>9.8027407159357086E-4</c:v>
                </c:pt>
                <c:pt idx="1946">
                  <c:v>9.8027395704352129E-4</c:v>
                </c:pt>
                <c:pt idx="1947">
                  <c:v>9.8027384350437706E-4</c:v>
                </c:pt>
                <c:pt idx="1948">
                  <c:v>9.8027373096727091E-4</c:v>
                </c:pt>
                <c:pt idx="1949">
                  <c:v>9.8027361942341212E-4</c:v>
                </c:pt>
                <c:pt idx="1950">
                  <c:v>9.8027350886408741E-4</c:v>
                </c:pt>
                <c:pt idx="1951">
                  <c:v>9.8027339928065892E-4</c:v>
                </c:pt>
                <c:pt idx="1952">
                  <c:v>9.8027329066456407E-4</c:v>
                </c:pt>
                <c:pt idx="1953">
                  <c:v>9.8027318300731485E-4</c:v>
                </c:pt>
                <c:pt idx="1954">
                  <c:v>9.8027307630049764E-4</c:v>
                </c:pt>
                <c:pt idx="1955">
                  <c:v>9.8027297053577124E-4</c:v>
                </c:pt>
                <c:pt idx="1956">
                  <c:v>9.8027286570486817E-4</c:v>
                </c:pt>
                <c:pt idx="1957">
                  <c:v>9.8027276179959229E-4</c:v>
                </c:pt>
                <c:pt idx="1958">
                  <c:v>9.8027265881181925E-4</c:v>
                </c:pt>
                <c:pt idx="1959">
                  <c:v>9.8027255673349516E-4</c:v>
                </c:pt>
                <c:pt idx="1960">
                  <c:v>9.802724555566366E-4</c:v>
                </c:pt>
                <c:pt idx="1961">
                  <c:v>9.8027235527332998E-4</c:v>
                </c:pt>
                <c:pt idx="1962">
                  <c:v>9.8027225587573002E-4</c:v>
                </c:pt>
                <c:pt idx="1963">
                  <c:v>9.8027214335303942E-4</c:v>
                </c:pt>
                <c:pt idx="1964">
                  <c:v>9.8027204582728351E-4</c:v>
                </c:pt>
                <c:pt idx="1965">
                  <c:v>9.8027194916302184E-4</c:v>
                </c:pt>
                <c:pt idx="1966">
                  <c:v>9.8027185335268865E-4</c:v>
                </c:pt>
                <c:pt idx="1967">
                  <c:v>9.8027175838878472E-4</c:v>
                </c:pt>
                <c:pt idx="1968">
                  <c:v>9.8027166426387633E-4</c:v>
                </c:pt>
                <c:pt idx="1969">
                  <c:v>9.8027157097059395E-4</c:v>
                </c:pt>
                <c:pt idx="1970">
                  <c:v>9.8027147850163307E-4</c:v>
                </c:pt>
                <c:pt idx="1971">
                  <c:v>9.8027138684975233E-4</c:v>
                </c:pt>
                <c:pt idx="1972">
                  <c:v>9.8027129600777407E-4</c:v>
                </c:pt>
                <c:pt idx="1973">
                  <c:v>9.8027120596858269E-4</c:v>
                </c:pt>
                <c:pt idx="1974">
                  <c:v>9.8027111672512523E-4</c:v>
                </c:pt>
                <c:pt idx="1975">
                  <c:v>9.8027102827040967E-4</c:v>
                </c:pt>
                <c:pt idx="1976">
                  <c:v>9.8027094059750558E-4</c:v>
                </c:pt>
                <c:pt idx="1977">
                  <c:v>9.802708536995428E-4</c:v>
                </c:pt>
                <c:pt idx="1978">
                  <c:v>9.8027076756971123E-4</c:v>
                </c:pt>
                <c:pt idx="1979">
                  <c:v>9.8027068220125956E-4</c:v>
                </c:pt>
                <c:pt idx="1980">
                  <c:v>9.8027059758749651E-4</c:v>
                </c:pt>
                <c:pt idx="1981">
                  <c:v>9.8027051372178852E-4</c:v>
                </c:pt>
                <c:pt idx="1982">
                  <c:v>9.8027043059755988E-4</c:v>
                </c:pt>
                <c:pt idx="1983">
                  <c:v>9.8027034820829281E-4</c:v>
                </c:pt>
                <c:pt idx="1984">
                  <c:v>9.802702665475259E-4</c:v>
                </c:pt>
                <c:pt idx="1985">
                  <c:v>9.8027018560885434E-4</c:v>
                </c:pt>
                <c:pt idx="1986">
                  <c:v>9.8027010538592947E-4</c:v>
                </c:pt>
                <c:pt idx="1987">
                  <c:v>9.8027002587245792E-4</c:v>
                </c:pt>
                <c:pt idx="1988">
                  <c:v>9.8026994706220121E-4</c:v>
                </c:pt>
                <c:pt idx="1989">
                  <c:v>9.8026986894897525E-4</c:v>
                </c:pt>
                <c:pt idx="1990">
                  <c:v>9.8026979152665062E-4</c:v>
                </c:pt>
                <c:pt idx="1991">
                  <c:v>9.8026971478915037E-4</c:v>
                </c:pt>
                <c:pt idx="1992">
                  <c:v>9.8026963873045175E-4</c:v>
                </c:pt>
                <c:pt idx="1993">
                  <c:v>9.8026956334458363E-4</c:v>
                </c:pt>
                <c:pt idx="1994">
                  <c:v>9.80269488625628E-4</c:v>
                </c:pt>
                <c:pt idx="1995">
                  <c:v>9.8026941456771802E-4</c:v>
                </c:pt>
                <c:pt idx="1996">
                  <c:v>9.8026934116503782E-4</c:v>
                </c:pt>
                <c:pt idx="1997">
                  <c:v>9.8026926841182334E-4</c:v>
                </c:pt>
                <c:pt idx="1998">
                  <c:v>9.8026919630235976E-4</c:v>
                </c:pt>
                <c:pt idx="1999">
                  <c:v>9.802691248309832E-4</c:v>
                </c:pt>
                <c:pt idx="2000">
                  <c:v>9.8026905399207858E-4</c:v>
                </c:pt>
                <c:pt idx="2001">
                  <c:v>9.8026898378008047E-4</c:v>
                </c:pt>
                <c:pt idx="2002">
                  <c:v>9.8026891418947137E-4</c:v>
                </c:pt>
                <c:pt idx="2003">
                  <c:v>9.8026884521478278E-4</c:v>
                </c:pt>
                <c:pt idx="2004">
                  <c:v>9.8026877685059347E-4</c:v>
                </c:pt>
                <c:pt idx="2005">
                  <c:v>9.8026870909153014E-4</c:v>
                </c:pt>
                <c:pt idx="2006">
                  <c:v>9.8026864193226588E-4</c:v>
                </c:pt>
                <c:pt idx="2007">
                  <c:v>9.8026857536752084E-4</c:v>
                </c:pt>
                <c:pt idx="2008">
                  <c:v>9.8026850939206115E-4</c:v>
                </c:pt>
                <c:pt idx="2009">
                  <c:v>9.8026844400069869E-4</c:v>
                </c:pt>
                <c:pt idx="2010">
                  <c:v>9.8026837918829086E-4</c:v>
                </c:pt>
                <c:pt idx="2011">
                  <c:v>9.8026831494973975E-4</c:v>
                </c:pt>
                <c:pt idx="2012">
                  <c:v>9.8026825127999254E-4</c:v>
                </c:pt>
                <c:pt idx="2013">
                  <c:v>9.8026818817404E-4</c:v>
                </c:pt>
                <c:pt idx="2014">
                  <c:v>9.8026812562691757E-4</c:v>
                </c:pt>
                <c:pt idx="2015">
                  <c:v>9.8026805482246153E-4</c:v>
                </c:pt>
                <c:pt idx="2016">
                  <c:v>9.802679934563139E-4</c:v>
                </c:pt>
                <c:pt idx="2017">
                  <c:v>9.8026793263367271E-4</c:v>
                </c:pt>
                <c:pt idx="2018">
                  <c:v>9.8026787234975032E-4</c:v>
                </c:pt>
                <c:pt idx="2019">
                  <c:v>9.8026781259980119E-4</c:v>
                </c:pt>
                <c:pt idx="2020">
                  <c:v>9.8026775337912118E-4</c:v>
                </c:pt>
                <c:pt idx="2021">
                  <c:v>9.8026769468304758E-4</c:v>
                </c:pt>
                <c:pt idx="2022">
                  <c:v>9.802676365069582E-4</c:v>
                </c:pt>
                <c:pt idx="2023">
                  <c:v>9.8026757884627164E-4</c:v>
                </c:pt>
                <c:pt idx="2024">
                  <c:v>9.8026752169644597E-4</c:v>
                </c:pt>
                <c:pt idx="2025">
                  <c:v>9.8026746505297979E-4</c:v>
                </c:pt>
                <c:pt idx="2026">
                  <c:v>9.8026740891141075E-4</c:v>
                </c:pt>
                <c:pt idx="2027">
                  <c:v>9.8026735326731552E-4</c:v>
                </c:pt>
                <c:pt idx="2028">
                  <c:v>9.8026729811630979E-4</c:v>
                </c:pt>
                <c:pt idx="2029">
                  <c:v>9.8026724345404723E-4</c:v>
                </c:pt>
                <c:pt idx="2030">
                  <c:v>9.8026718927622008E-4</c:v>
                </c:pt>
                <c:pt idx="2031">
                  <c:v>9.8026713557855787E-4</c:v>
                </c:pt>
                <c:pt idx="2032">
                  <c:v>9.8026708235682768E-4</c:v>
                </c:pt>
                <c:pt idx="2033">
                  <c:v>9.8026702960683407E-4</c:v>
                </c:pt>
                <c:pt idx="2034">
                  <c:v>9.8026697732441761E-4</c:v>
                </c:pt>
                <c:pt idx="2035">
                  <c:v>9.8026692550545573E-4</c:v>
                </c:pt>
                <c:pt idx="2036">
                  <c:v>9.8026687414586207E-4</c:v>
                </c:pt>
                <c:pt idx="2037">
                  <c:v>9.8026682324158605E-4</c:v>
                </c:pt>
                <c:pt idx="2038">
                  <c:v>9.8026677278861265E-4</c:v>
                </c:pt>
                <c:pt idx="2039">
                  <c:v>9.8026672278296134E-4</c:v>
                </c:pt>
                <c:pt idx="2040">
                  <c:v>9.8026667322068757E-4</c:v>
                </c:pt>
                <c:pt idx="2041">
                  <c:v>9.8026662409788062E-4</c:v>
                </c:pt>
                <c:pt idx="2042">
                  <c:v>9.8026657541066425E-4</c:v>
                </c:pt>
                <c:pt idx="2043">
                  <c:v>9.8026652715519627E-4</c:v>
                </c:pt>
                <c:pt idx="2044">
                  <c:v>9.8026647932766809E-4</c:v>
                </c:pt>
                <c:pt idx="2045">
                  <c:v>9.8026643192430452E-4</c:v>
                </c:pt>
                <c:pt idx="2046">
                  <c:v>9.8026638494136333E-4</c:v>
                </c:pt>
                <c:pt idx="2047">
                  <c:v>9.8026633837513567E-4</c:v>
                </c:pt>
                <c:pt idx="2048">
                  <c:v>9.8026629222194438E-4</c:v>
                </c:pt>
                <c:pt idx="2049">
                  <c:v>9.8026624647814522E-4</c:v>
                </c:pt>
                <c:pt idx="2050">
                  <c:v>9.8026620114012564E-4</c:v>
                </c:pt>
                <c:pt idx="2051">
                  <c:v>9.8026615620430474E-4</c:v>
                </c:pt>
                <c:pt idx="2052">
                  <c:v>9.8026611166713304E-4</c:v>
                </c:pt>
                <c:pt idx="2053">
                  <c:v>9.8026606752509233E-4</c:v>
                </c:pt>
                <c:pt idx="2054">
                  <c:v>9.8026602377469514E-4</c:v>
                </c:pt>
                <c:pt idx="2055">
                  <c:v>9.8026598041248462E-4</c:v>
                </c:pt>
                <c:pt idx="2056">
                  <c:v>9.8026593743503446E-4</c:v>
                </c:pt>
                <c:pt idx="2057">
                  <c:v>9.8026589483894786E-4</c:v>
                </c:pt>
                <c:pt idx="2058">
                  <c:v>9.8026585262085838E-4</c:v>
                </c:pt>
                <c:pt idx="2059">
                  <c:v>9.8026581077742883E-4</c:v>
                </c:pt>
                <c:pt idx="2060">
                  <c:v>9.8026576930535154E-4</c:v>
                </c:pt>
                <c:pt idx="2061">
                  <c:v>9.8026572820134766E-4</c:v>
                </c:pt>
                <c:pt idx="2062">
                  <c:v>9.8026568746216697E-4</c:v>
                </c:pt>
                <c:pt idx="2063">
                  <c:v>9.802656470845883E-4</c:v>
                </c:pt>
                <c:pt idx="2064">
                  <c:v>9.8026560706541846E-4</c:v>
                </c:pt>
                <c:pt idx="2065">
                  <c:v>9.8026556740149202E-4</c:v>
                </c:pt>
                <c:pt idx="2066">
                  <c:v>9.8026552808967173E-4</c:v>
                </c:pt>
                <c:pt idx="2067">
                  <c:v>9.8026548358903938E-4</c:v>
                </c:pt>
                <c:pt idx="2068">
                  <c:v>9.8026544502129533E-4</c:v>
                </c:pt>
                <c:pt idx="2069">
                  <c:v>9.8026540679597551E-4</c:v>
                </c:pt>
                <c:pt idx="2070">
                  <c:v>9.8026536891005454E-4</c:v>
                </c:pt>
                <c:pt idx="2071">
                  <c:v>9.8026533136053463E-4</c:v>
                </c:pt>
                <c:pt idx="2072">
                  <c:v>9.8026529414444374E-4</c:v>
                </c:pt>
                <c:pt idx="2073">
                  <c:v>9.8026525725883589E-4</c:v>
                </c:pt>
                <c:pt idx="2074">
                  <c:v>9.8026522070079132E-4</c:v>
                </c:pt>
                <c:pt idx="2075">
                  <c:v>9.8026518446741565E-4</c:v>
                </c:pt>
                <c:pt idx="2076">
                  <c:v>9.8026514855583985E-4</c:v>
                </c:pt>
                <c:pt idx="2077">
                  <c:v>9.802651129632205E-4</c:v>
                </c:pt>
                <c:pt idx="2078">
                  <c:v>9.802650776867389E-4</c:v>
                </c:pt>
                <c:pt idx="2079">
                  <c:v>9.8026504272360083E-4</c:v>
                </c:pt>
                <c:pt idx="2080">
                  <c:v>9.8026500807103724E-4</c:v>
                </c:pt>
                <c:pt idx="2081">
                  <c:v>9.8026495423790137E-4</c:v>
                </c:pt>
                <c:pt idx="2082">
                  <c:v>9.802649203714106E-4</c:v>
                </c:pt>
                <c:pt idx="2083">
                  <c:v>9.8026488680580067E-4</c:v>
                </c:pt>
                <c:pt idx="2084">
                  <c:v>9.8026485353841161E-4</c:v>
                </c:pt>
                <c:pt idx="2085">
                  <c:v>9.8026482056660729E-4</c:v>
                </c:pt>
                <c:pt idx="2086">
                  <c:v>9.8026478788777391E-4</c:v>
                </c:pt>
                <c:pt idx="2087">
                  <c:v>9.8026475549932175E-4</c:v>
                </c:pt>
                <c:pt idx="2088">
                  <c:v>9.8026472339868276E-4</c:v>
                </c:pt>
                <c:pt idx="2089">
                  <c:v>9.8026469158331211E-4</c:v>
                </c:pt>
                <c:pt idx="2090">
                  <c:v>9.8026466005068707E-4</c:v>
                </c:pt>
                <c:pt idx="2091">
                  <c:v>9.8026462879830748E-4</c:v>
                </c:pt>
                <c:pt idx="2092">
                  <c:v>9.8026459782369463E-4</c:v>
                </c:pt>
                <c:pt idx="2093">
                  <c:v>9.8026456712439216E-4</c:v>
                </c:pt>
                <c:pt idx="2094">
                  <c:v>9.8026453669796472E-4</c:v>
                </c:pt>
                <c:pt idx="2095">
                  <c:v>9.8026450654199867E-4</c:v>
                </c:pt>
                <c:pt idx="2096">
                  <c:v>9.8026447665410204E-4</c:v>
                </c:pt>
                <c:pt idx="2097">
                  <c:v>9.8026444703190304E-4</c:v>
                </c:pt>
                <c:pt idx="2098">
                  <c:v>9.8026441767305132E-4</c:v>
                </c:pt>
                <c:pt idx="2099">
                  <c:v>9.8026438857521693E-4</c:v>
                </c:pt>
                <c:pt idx="2100">
                  <c:v>9.8026435973609075E-4</c:v>
                </c:pt>
                <c:pt idx="2101">
                  <c:v>9.8026433115338358E-4</c:v>
                </c:pt>
                <c:pt idx="2102">
                  <c:v>9.8026430282482685E-4</c:v>
                </c:pt>
                <c:pt idx="2103">
                  <c:v>9.8026427474817127E-4</c:v>
                </c:pt>
                <c:pt idx="2104">
                  <c:v>9.8026424692118793E-4</c:v>
                </c:pt>
                <c:pt idx="2105">
                  <c:v>9.8026421934166723E-4</c:v>
                </c:pt>
                <c:pt idx="2106">
                  <c:v>9.802641920074193E-4</c:v>
                </c:pt>
                <c:pt idx="2107">
                  <c:v>9.8026416491627313E-4</c:v>
                </c:pt>
                <c:pt idx="2108">
                  <c:v>9.8026413806607724E-4</c:v>
                </c:pt>
                <c:pt idx="2109">
                  <c:v>9.8026411145469877E-4</c:v>
                </c:pt>
                <c:pt idx="2110">
                  <c:v>9.8026408508002376E-4</c:v>
                </c:pt>
                <c:pt idx="2111">
                  <c:v>9.8026405893995665E-4</c:v>
                </c:pt>
                <c:pt idx="2112">
                  <c:v>9.8026403303242099E-4</c:v>
                </c:pt>
                <c:pt idx="2113">
                  <c:v>9.8026400735535786E-4</c:v>
                </c:pt>
                <c:pt idx="2114">
                  <c:v>9.8026398190672681E-4</c:v>
                </c:pt>
                <c:pt idx="2115">
                  <c:v>9.8026395668450515E-4</c:v>
                </c:pt>
                <c:pt idx="2116">
                  <c:v>9.802639316866884E-4</c:v>
                </c:pt>
                <c:pt idx="2117">
                  <c:v>9.8026390691128944E-4</c:v>
                </c:pt>
                <c:pt idx="2118">
                  <c:v>9.802638823563387E-4</c:v>
                </c:pt>
                <c:pt idx="2119">
                  <c:v>9.8026385801988376E-4</c:v>
                </c:pt>
                <c:pt idx="2120">
                  <c:v>9.8026383389998974E-4</c:v>
                </c:pt>
                <c:pt idx="2121">
                  <c:v>9.802638099947387E-4</c:v>
                </c:pt>
                <c:pt idx="2122">
                  <c:v>9.8026378630222937E-4</c:v>
                </c:pt>
                <c:pt idx="2123">
                  <c:v>9.8026376282057742E-4</c:v>
                </c:pt>
                <c:pt idx="2124">
                  <c:v>9.8026373954791541E-4</c:v>
                </c:pt>
                <c:pt idx="2125">
                  <c:v>9.8026371648239174E-4</c:v>
                </c:pt>
                <c:pt idx="2126">
                  <c:v>9.802636936221713E-4</c:v>
                </c:pt>
                <c:pt idx="2127">
                  <c:v>9.8026367096543565E-4</c:v>
                </c:pt>
                <c:pt idx="2128">
                  <c:v>9.8026364851038178E-4</c:v>
                </c:pt>
                <c:pt idx="2129">
                  <c:v>9.8026362625522291E-4</c:v>
                </c:pt>
                <c:pt idx="2130">
                  <c:v>9.8026360419818767E-4</c:v>
                </c:pt>
                <c:pt idx="2131">
                  <c:v>9.8026358233752075E-4</c:v>
                </c:pt>
                <c:pt idx="2132">
                  <c:v>9.8026356067148178E-4</c:v>
                </c:pt>
                <c:pt idx="2133">
                  <c:v>9.8026353919834644E-4</c:v>
                </c:pt>
                <c:pt idx="2134">
                  <c:v>9.8026351791640474E-4</c:v>
                </c:pt>
                <c:pt idx="2135">
                  <c:v>9.8026349682396249E-4</c:v>
                </c:pt>
                <c:pt idx="2136">
                  <c:v>9.8026347591934006E-4</c:v>
                </c:pt>
                <c:pt idx="2137">
                  <c:v>9.8026345520087275E-4</c:v>
                </c:pt>
                <c:pt idx="2138">
                  <c:v>9.8026343466691042E-4</c:v>
                </c:pt>
                <c:pt idx="2139">
                  <c:v>9.8026341431581786E-4</c:v>
                </c:pt>
                <c:pt idx="2140">
                  <c:v>9.8026339414597377E-4</c:v>
                </c:pt>
                <c:pt idx="2141">
                  <c:v>9.8026337415577113E-4</c:v>
                </c:pt>
                <c:pt idx="2142">
                  <c:v>9.802633543436177E-4</c:v>
                </c:pt>
                <c:pt idx="2143">
                  <c:v>9.8026333470793486E-4</c:v>
                </c:pt>
                <c:pt idx="2144">
                  <c:v>9.802633152471579E-4</c:v>
                </c:pt>
                <c:pt idx="2145">
                  <c:v>9.8026329595973577E-4</c:v>
                </c:pt>
                <c:pt idx="2146">
                  <c:v>9.802632768441317E-4</c:v>
                </c:pt>
                <c:pt idx="2147">
                  <c:v>9.8026325789882175E-4</c:v>
                </c:pt>
                <c:pt idx="2148">
                  <c:v>9.8026323912229563E-4</c:v>
                </c:pt>
                <c:pt idx="2149">
                  <c:v>9.8026322051305691E-4</c:v>
                </c:pt>
                <c:pt idx="2150">
                  <c:v>9.8026320206962177E-4</c:v>
                </c:pt>
                <c:pt idx="2151">
                  <c:v>9.8026318379051958E-4</c:v>
                </c:pt>
                <c:pt idx="2152">
                  <c:v>9.8026316567429274E-4</c:v>
                </c:pt>
                <c:pt idx="2153">
                  <c:v>9.8026314771949667E-4</c:v>
                </c:pt>
                <c:pt idx="2154">
                  <c:v>9.8026312992469914E-4</c:v>
                </c:pt>
                <c:pt idx="2155">
                  <c:v>9.8026311228848113E-4</c:v>
                </c:pt>
                <c:pt idx="2156">
                  <c:v>9.8026309480943557E-4</c:v>
                </c:pt>
                <c:pt idx="2157">
                  <c:v>9.8026307748616819E-4</c:v>
                </c:pt>
                <c:pt idx="2158">
                  <c:v>9.8026306031729704E-4</c:v>
                </c:pt>
                <c:pt idx="2159">
                  <c:v>9.8026304330145193E-4</c:v>
                </c:pt>
                <c:pt idx="2160">
                  <c:v>9.8026302643727521E-4</c:v>
                </c:pt>
                <c:pt idx="2161">
                  <c:v>9.8026300972342095E-4</c:v>
                </c:pt>
                <c:pt idx="2162">
                  <c:v>9.8026299315855537E-4</c:v>
                </c:pt>
                <c:pt idx="2163">
                  <c:v>9.8026297674135639E-4</c:v>
                </c:pt>
                <c:pt idx="2164">
                  <c:v>9.8026296047051321E-4</c:v>
                </c:pt>
                <c:pt idx="2165">
                  <c:v>9.8026294434472717E-4</c:v>
                </c:pt>
                <c:pt idx="2166">
                  <c:v>9.802629283627109E-4</c:v>
                </c:pt>
                <c:pt idx="2167">
                  <c:v>9.8026291252318806E-4</c:v>
                </c:pt>
                <c:pt idx="2168">
                  <c:v>9.8026289682489405E-4</c:v>
                </c:pt>
                <c:pt idx="2169">
                  <c:v>9.802628812665751E-4</c:v>
                </c:pt>
                <c:pt idx="2170">
                  <c:v>9.802628658469887E-4</c:v>
                </c:pt>
                <c:pt idx="2171">
                  <c:v>9.8026285056490321E-4</c:v>
                </c:pt>
                <c:pt idx="2172">
                  <c:v>9.8026283541909781E-4</c:v>
                </c:pt>
                <c:pt idx="2173">
                  <c:v>9.8026282040836296E-4</c:v>
                </c:pt>
                <c:pt idx="2174">
                  <c:v>9.802628055314989E-4</c:v>
                </c:pt>
                <c:pt idx="2175">
                  <c:v>9.8026279078731733E-4</c:v>
                </c:pt>
                <c:pt idx="2176">
                  <c:v>9.8026277617464016E-4</c:v>
                </c:pt>
                <c:pt idx="2177">
                  <c:v>9.8026276169229927E-4</c:v>
                </c:pt>
                <c:pt idx="2178">
                  <c:v>9.802627473391376E-4</c:v>
                </c:pt>
                <c:pt idx="2179">
                  <c:v>9.8026273311400784E-4</c:v>
                </c:pt>
                <c:pt idx="2180">
                  <c:v>9.8026271901577289E-4</c:v>
                </c:pt>
                <c:pt idx="2181">
                  <c:v>9.8026270504330561E-4</c:v>
                </c:pt>
                <c:pt idx="2182">
                  <c:v>9.8026269119548927E-4</c:v>
                </c:pt>
                <c:pt idx="2183">
                  <c:v>9.8026267747121625E-4</c:v>
                </c:pt>
                <c:pt idx="2184">
                  <c:v>9.8026266386938956E-4</c:v>
                </c:pt>
                <c:pt idx="2185">
                  <c:v>9.802626503889213E-4</c:v>
                </c:pt>
                <c:pt idx="2186">
                  <c:v>9.8026263702873356E-4</c:v>
                </c:pt>
                <c:pt idx="2187">
                  <c:v>9.8026262378775753E-4</c:v>
                </c:pt>
                <c:pt idx="2188">
                  <c:v>9.8026261066493417E-4</c:v>
                </c:pt>
                <c:pt idx="2189">
                  <c:v>9.8026259765921376E-4</c:v>
                </c:pt>
                <c:pt idx="2190">
                  <c:v>9.802625847695561E-4</c:v>
                </c:pt>
                <c:pt idx="2191">
                  <c:v>9.8026257199492948E-4</c:v>
                </c:pt>
                <c:pt idx="2192">
                  <c:v>9.8026255933431191E-4</c:v>
                </c:pt>
                <c:pt idx="2193">
                  <c:v>9.8026254678669055E-4</c:v>
                </c:pt>
                <c:pt idx="2194">
                  <c:v>9.8026253435106077E-4</c:v>
                </c:pt>
                <c:pt idx="2195">
                  <c:v>9.802625220264277E-4</c:v>
                </c:pt>
                <c:pt idx="2196">
                  <c:v>9.8026250981180451E-4</c:v>
                </c:pt>
                <c:pt idx="2197">
                  <c:v>9.8026249770621389E-4</c:v>
                </c:pt>
                <c:pt idx="2198">
                  <c:v>9.8026248570868635E-4</c:v>
                </c:pt>
                <c:pt idx="2199">
                  <c:v>9.8026247381826173E-4</c:v>
                </c:pt>
                <c:pt idx="2200">
                  <c:v>9.8026246203398743E-4</c:v>
                </c:pt>
                <c:pt idx="2201">
                  <c:v>9.8026245035492043E-4</c:v>
                </c:pt>
                <c:pt idx="2202">
                  <c:v>9.8026243878012527E-4</c:v>
                </c:pt>
                <c:pt idx="2203">
                  <c:v>9.8026242730867475E-4</c:v>
                </c:pt>
                <c:pt idx="2204">
                  <c:v>9.8026241593965032E-4</c:v>
                </c:pt>
                <c:pt idx="2205">
                  <c:v>9.8026240467214126E-4</c:v>
                </c:pt>
                <c:pt idx="2206">
                  <c:v>9.8026239350524486E-4</c:v>
                </c:pt>
                <c:pt idx="2207">
                  <c:v>9.8026238243806665E-4</c:v>
                </c:pt>
                <c:pt idx="2208">
                  <c:v>9.8026237146971998E-4</c:v>
                </c:pt>
                <c:pt idx="2209">
                  <c:v>9.8026236059932576E-4</c:v>
                </c:pt>
                <c:pt idx="2210">
                  <c:v>9.8026234982601297E-4</c:v>
                </c:pt>
                <c:pt idx="2211">
                  <c:v>9.8026233914891834E-4</c:v>
                </c:pt>
                <c:pt idx="2212">
                  <c:v>9.8026232856718624E-4</c:v>
                </c:pt>
                <c:pt idx="2213">
                  <c:v>9.8026231807996815E-4</c:v>
                </c:pt>
                <c:pt idx="2214">
                  <c:v>9.8026230768642384E-4</c:v>
                </c:pt>
                <c:pt idx="2215">
                  <c:v>9.8026229738571997E-4</c:v>
                </c:pt>
                <c:pt idx="2216">
                  <c:v>9.8026228717703061E-4</c:v>
                </c:pt>
                <c:pt idx="2217">
                  <c:v>9.8026227705953718E-4</c:v>
                </c:pt>
                <c:pt idx="2218">
                  <c:v>9.8026226703242869E-4</c:v>
                </c:pt>
                <c:pt idx="2219">
                  <c:v>9.802622570949009E-4</c:v>
                </c:pt>
                <c:pt idx="2220">
                  <c:v>9.8026224724615668E-4</c:v>
                </c:pt>
                <c:pt idx="2221">
                  <c:v>9.8026223748540653E-4</c:v>
                </c:pt>
                <c:pt idx="2222">
                  <c:v>9.80262227811867E-4</c:v>
                </c:pt>
                <c:pt idx="2223">
                  <c:v>9.8026221822476245E-4</c:v>
                </c:pt>
                <c:pt idx="2224">
                  <c:v>9.8026220872332375E-4</c:v>
                </c:pt>
                <c:pt idx="2225">
                  <c:v>9.8026219930678849E-4</c:v>
                </c:pt>
                <c:pt idx="2226">
                  <c:v>9.802621899744012E-4</c:v>
                </c:pt>
                <c:pt idx="2227">
                  <c:v>9.8026218072541291E-4</c:v>
                </c:pt>
                <c:pt idx="2228">
                  <c:v>9.8026217155908158E-4</c:v>
                </c:pt>
                <c:pt idx="2229">
                  <c:v>9.8026216247467128E-4</c:v>
                </c:pt>
                <c:pt idx="2230">
                  <c:v>9.8026215347145318E-4</c:v>
                </c:pt>
                <c:pt idx="2231">
                  <c:v>9.8026214454870436E-4</c:v>
                </c:pt>
                <c:pt idx="2232">
                  <c:v>9.802621357057088E-4</c:v>
                </c:pt>
                <c:pt idx="2233">
                  <c:v>9.8026212694175634E-4</c:v>
                </c:pt>
                <c:pt idx="2234">
                  <c:v>9.8026211825614357E-4</c:v>
                </c:pt>
                <c:pt idx="2235">
                  <c:v>9.8026210964817268E-4</c:v>
                </c:pt>
                <c:pt idx="2236">
                  <c:v>9.8026210111715282E-4</c:v>
                </c:pt>
                <c:pt idx="2237">
                  <c:v>9.8026209266239878E-4</c:v>
                </c:pt>
                <c:pt idx="2238">
                  <c:v>9.8026208428323163E-4</c:v>
                </c:pt>
                <c:pt idx="2239">
                  <c:v>9.8026207597897807E-4</c:v>
                </c:pt>
                <c:pt idx="2240">
                  <c:v>9.8026206774897134E-4</c:v>
                </c:pt>
                <c:pt idx="2241">
                  <c:v>9.8026205959255027E-4</c:v>
                </c:pt>
                <c:pt idx="2242">
                  <c:v>9.8026205150905958E-4</c:v>
                </c:pt>
                <c:pt idx="2243">
                  <c:v>9.8026204349784961E-4</c:v>
                </c:pt>
                <c:pt idx="2244">
                  <c:v>9.8026203555827678E-4</c:v>
                </c:pt>
                <c:pt idx="2245">
                  <c:v>9.8026202768970315E-4</c:v>
                </c:pt>
                <c:pt idx="2246">
                  <c:v>9.8026201989149641E-4</c:v>
                </c:pt>
                <c:pt idx="2247">
                  <c:v>9.8026201216302967E-4</c:v>
                </c:pt>
                <c:pt idx="2248">
                  <c:v>9.8026200450368169E-4</c:v>
                </c:pt>
                <c:pt idx="2249">
                  <c:v>9.8026199691283707E-4</c:v>
                </c:pt>
                <c:pt idx="2250">
                  <c:v>9.8026198938988541E-4</c:v>
                </c:pt>
                <c:pt idx="2251">
                  <c:v>9.8026198193422193E-4</c:v>
                </c:pt>
                <c:pt idx="2252">
                  <c:v>9.802619745452473E-4</c:v>
                </c:pt>
                <c:pt idx="2253">
                  <c:v>9.8026196722236715E-4</c:v>
                </c:pt>
                <c:pt idx="2254">
                  <c:v>9.8026195996499276E-4</c:v>
                </c:pt>
                <c:pt idx="2255">
                  <c:v>9.802619527725404E-4</c:v>
                </c:pt>
                <c:pt idx="2256">
                  <c:v>9.8026194564443175E-4</c:v>
                </c:pt>
                <c:pt idx="2257">
                  <c:v>9.8026193858009349E-4</c:v>
                </c:pt>
                <c:pt idx="2258">
                  <c:v>9.8026193157895727E-4</c:v>
                </c:pt>
                <c:pt idx="2259">
                  <c:v>9.8026192464045997E-4</c:v>
                </c:pt>
                <c:pt idx="2260">
                  <c:v>9.8026191776404343E-4</c:v>
                </c:pt>
                <c:pt idx="2261">
                  <c:v>9.8026191094915407E-4</c:v>
                </c:pt>
                <c:pt idx="2262">
                  <c:v>9.8026190419524392E-4</c:v>
                </c:pt>
                <c:pt idx="2263">
                  <c:v>9.8026189750176937E-4</c:v>
                </c:pt>
                <c:pt idx="2264">
                  <c:v>9.8026189086819178E-4</c:v>
                </c:pt>
                <c:pt idx="2265">
                  <c:v>9.802618842939773E-4</c:v>
                </c:pt>
                <c:pt idx="2266">
                  <c:v>9.8026187777859662E-4</c:v>
                </c:pt>
                <c:pt idx="2267">
                  <c:v>9.8026187132152541E-4</c:v>
                </c:pt>
                <c:pt idx="2268">
                  <c:v>9.8026186492224392E-4</c:v>
                </c:pt>
                <c:pt idx="2269">
                  <c:v>9.8026185858023692E-4</c:v>
                </c:pt>
                <c:pt idx="2270">
                  <c:v>9.8026185229499376E-4</c:v>
                </c:pt>
                <c:pt idx="2271">
                  <c:v>9.8026184606600855E-4</c:v>
                </c:pt>
                <c:pt idx="2272">
                  <c:v>9.8026183989277931E-4</c:v>
                </c:pt>
                <c:pt idx="2273">
                  <c:v>9.8026183377480946E-4</c:v>
                </c:pt>
                <c:pt idx="2274">
                  <c:v>9.802618277116057E-4</c:v>
                </c:pt>
                <c:pt idx="2275">
                  <c:v>9.8026182084866471E-4</c:v>
                </c:pt>
                <c:pt idx="2276">
                  <c:v>9.8026181490117872E-4</c:v>
                </c:pt>
                <c:pt idx="2277">
                  <c:v>9.8026180900693898E-4</c:v>
                </c:pt>
                <c:pt idx="2278">
                  <c:v>9.802618031654704E-4</c:v>
                </c:pt>
                <c:pt idx="2279">
                  <c:v>9.8026179737630242E-4</c:v>
                </c:pt>
                <c:pt idx="2280">
                  <c:v>9.8026179163896864E-4</c:v>
                </c:pt>
                <c:pt idx="2281">
                  <c:v>9.8026178595300674E-4</c:v>
                </c:pt>
                <c:pt idx="2282">
                  <c:v>9.8026178031795854E-4</c:v>
                </c:pt>
                <c:pt idx="2283">
                  <c:v>9.8026177473336997E-4</c:v>
                </c:pt>
                <c:pt idx="2284">
                  <c:v>9.8026176919879067E-4</c:v>
                </c:pt>
                <c:pt idx="2285">
                  <c:v>9.8026176371377458E-4</c:v>
                </c:pt>
                <c:pt idx="2286">
                  <c:v>9.8026175827787979E-4</c:v>
                </c:pt>
                <c:pt idx="2287">
                  <c:v>9.8026175289066806E-4</c:v>
                </c:pt>
                <c:pt idx="2288">
                  <c:v>9.8026174755170485E-4</c:v>
                </c:pt>
                <c:pt idx="2289">
                  <c:v>9.8026174226055994E-4</c:v>
                </c:pt>
                <c:pt idx="2290">
                  <c:v>9.8026173701680638E-4</c:v>
                </c:pt>
                <c:pt idx="2291">
                  <c:v>9.8026173182002153E-4</c:v>
                </c:pt>
                <c:pt idx="2292">
                  <c:v>9.8026172666978626E-4</c:v>
                </c:pt>
                <c:pt idx="2293">
                  <c:v>9.8026172084026992E-4</c:v>
                </c:pt>
                <c:pt idx="2294">
                  <c:v>9.8026171578838978E-4</c:v>
                </c:pt>
                <c:pt idx="2295">
                  <c:v>9.8026171078176598E-4</c:v>
                </c:pt>
                <c:pt idx="2296">
                  <c:v>9.8026170581999496E-4</c:v>
                </c:pt>
                <c:pt idx="2297">
                  <c:v>9.8026170090267603E-4</c:v>
                </c:pt>
                <c:pt idx="2298">
                  <c:v>9.8026169602941299E-4</c:v>
                </c:pt>
                <c:pt idx="2299">
                  <c:v>9.8026169119981208E-4</c:v>
                </c:pt>
                <c:pt idx="2300">
                  <c:v>9.8026168641348384E-4</c:v>
                </c:pt>
                <c:pt idx="2301">
                  <c:v>9.8026168167004209E-4</c:v>
                </c:pt>
                <c:pt idx="2302">
                  <c:v>9.8026167696910367E-4</c:v>
                </c:pt>
                <c:pt idx="2303">
                  <c:v>9.8026167231028954E-4</c:v>
                </c:pt>
                <c:pt idx="2304">
                  <c:v>9.8026166769322369E-4</c:v>
                </c:pt>
                <c:pt idx="2305">
                  <c:v>9.8026166311753296E-4</c:v>
                </c:pt>
                <c:pt idx="2306">
                  <c:v>9.8026165858284826E-4</c:v>
                </c:pt>
                <c:pt idx="2307">
                  <c:v>9.8026165408880359E-4</c:v>
                </c:pt>
                <c:pt idx="2308">
                  <c:v>9.8026164963503594E-4</c:v>
                </c:pt>
                <c:pt idx="2309">
                  <c:v>9.8026164522118557E-4</c:v>
                </c:pt>
                <c:pt idx="2310">
                  <c:v>9.8026164084689623E-4</c:v>
                </c:pt>
                <c:pt idx="2311">
                  <c:v>9.8026163651181468E-4</c:v>
                </c:pt>
                <c:pt idx="2312">
                  <c:v>9.8026163221559071E-4</c:v>
                </c:pt>
                <c:pt idx="2313">
                  <c:v>9.8026162795787739E-4</c:v>
                </c:pt>
                <c:pt idx="2314">
                  <c:v>9.8026162373833058E-4</c:v>
                </c:pt>
                <c:pt idx="2315">
                  <c:v>9.8026161955660986E-4</c:v>
                </c:pt>
                <c:pt idx="2316">
                  <c:v>9.8026161541237694E-4</c:v>
                </c:pt>
                <c:pt idx="2317">
                  <c:v>9.8026161130529725E-4</c:v>
                </c:pt>
                <c:pt idx="2318">
                  <c:v>9.8026160723503879E-4</c:v>
                </c:pt>
                <c:pt idx="2319">
                  <c:v>9.8026160320127285E-4</c:v>
                </c:pt>
                <c:pt idx="2320">
                  <c:v>9.8026159920367329E-4</c:v>
                </c:pt>
                <c:pt idx="2321">
                  <c:v>9.8026159524191702E-4</c:v>
                </c:pt>
                <c:pt idx="2322">
                  <c:v>9.802615913156842E-4</c:v>
                </c:pt>
                <c:pt idx="2323">
                  <c:v>9.8026158742465694E-4</c:v>
                </c:pt>
                <c:pt idx="2324">
                  <c:v>9.8026158356852126E-4</c:v>
                </c:pt>
                <c:pt idx="2325">
                  <c:v>9.8026157974696491E-4</c:v>
                </c:pt>
                <c:pt idx="2326">
                  <c:v>9.8026157595967932E-4</c:v>
                </c:pt>
                <c:pt idx="2327">
                  <c:v>9.8026157167292434E-4</c:v>
                </c:pt>
                <c:pt idx="2328">
                  <c:v>9.8026156795804806E-4</c:v>
                </c:pt>
                <c:pt idx="2329">
                  <c:v>9.8026156427648932E-4</c:v>
                </c:pt>
                <c:pt idx="2330">
                  <c:v>9.8026156062795016E-4</c:v>
                </c:pt>
                <c:pt idx="2331">
                  <c:v>9.8026155701213592E-4</c:v>
                </c:pt>
                <c:pt idx="2332">
                  <c:v>9.8026155342875363E-4</c:v>
                </c:pt>
                <c:pt idx="2333">
                  <c:v>9.802615498775136E-4</c:v>
                </c:pt>
                <c:pt idx="2334">
                  <c:v>9.8026154635812873E-4</c:v>
                </c:pt>
                <c:pt idx="2335">
                  <c:v>9.8026154287031409E-4</c:v>
                </c:pt>
                <c:pt idx="2336">
                  <c:v>9.8026153941378779E-4</c:v>
                </c:pt>
                <c:pt idx="2337">
                  <c:v>9.8026153598827011E-4</c:v>
                </c:pt>
                <c:pt idx="2338">
                  <c:v>9.8026153259348349E-4</c:v>
                </c:pt>
                <c:pt idx="2339">
                  <c:v>9.8026152922915362E-4</c:v>
                </c:pt>
                <c:pt idx="2340">
                  <c:v>9.8026152589500816E-4</c:v>
                </c:pt>
                <c:pt idx="2341">
                  <c:v>9.8026152071597323E-4</c:v>
                </c:pt>
                <c:pt idx="2342">
                  <c:v>9.8026151745821155E-4</c:v>
                </c:pt>
                <c:pt idx="2343">
                  <c:v>9.8026151422968147E-4</c:v>
                </c:pt>
                <c:pt idx="2344">
                  <c:v>9.8026151103012171E-4</c:v>
                </c:pt>
                <c:pt idx="2345">
                  <c:v>9.8026150785927315E-4</c:v>
                </c:pt>
                <c:pt idx="2346">
                  <c:v>9.8026150471687925E-4</c:v>
                </c:pt>
                <c:pt idx="2347">
                  <c:v>9.8026150160268545E-4</c:v>
                </c:pt>
                <c:pt idx="2348">
                  <c:v>9.8026149851643957E-4</c:v>
                </c:pt>
                <c:pt idx="2349">
                  <c:v>9.8026149545789158E-4</c:v>
                </c:pt>
                <c:pt idx="2350">
                  <c:v>9.8026149242679429E-4</c:v>
                </c:pt>
                <c:pt idx="2351">
                  <c:v>9.8026148942290158E-4</c:v>
                </c:pt>
                <c:pt idx="2352">
                  <c:v>9.8026148644597038E-4</c:v>
                </c:pt>
                <c:pt idx="2353">
                  <c:v>9.8026148349575977E-4</c:v>
                </c:pt>
                <c:pt idx="2354">
                  <c:v>9.8026148057203059E-4</c:v>
                </c:pt>
                <c:pt idx="2355">
                  <c:v>9.8026147767454582E-4</c:v>
                </c:pt>
                <c:pt idx="2356">
                  <c:v>9.8026147480307106E-4</c:v>
                </c:pt>
                <c:pt idx="2357">
                  <c:v>9.8026147195737342E-4</c:v>
                </c:pt>
                <c:pt idx="2358">
                  <c:v>9.8026146913722219E-4</c:v>
                </c:pt>
                <c:pt idx="2359">
                  <c:v>9.8026146634238925E-4</c:v>
                </c:pt>
                <c:pt idx="2360">
                  <c:v>9.8026146357264778E-4</c:v>
                </c:pt>
                <c:pt idx="2361">
                  <c:v>9.8026146082777336E-4</c:v>
                </c:pt>
                <c:pt idx="2362">
                  <c:v>9.802614581075435E-4</c:v>
                </c:pt>
                <c:pt idx="2363">
                  <c:v>9.8026145541173768E-4</c:v>
                </c:pt>
                <c:pt idx="2364">
                  <c:v>9.8026145274013755E-4</c:v>
                </c:pt>
                <c:pt idx="2365">
                  <c:v>9.8026145009252647E-4</c:v>
                </c:pt>
                <c:pt idx="2366">
                  <c:v>9.8026144746868977E-4</c:v>
                </c:pt>
                <c:pt idx="2367">
                  <c:v>9.8026144486841453E-4</c:v>
                </c:pt>
                <c:pt idx="2368">
                  <c:v>9.8026144229149017E-4</c:v>
                </c:pt>
                <c:pt idx="2369">
                  <c:v>9.8026143973770747E-4</c:v>
                </c:pt>
                <c:pt idx="2370">
                  <c:v>9.8026143720685954E-4</c:v>
                </c:pt>
                <c:pt idx="2371">
                  <c:v>9.8026143469874126E-4</c:v>
                </c:pt>
                <c:pt idx="2372">
                  <c:v>9.802614322131488E-4</c:v>
                </c:pt>
                <c:pt idx="2373">
                  <c:v>9.8026142974988093E-4</c:v>
                </c:pt>
                <c:pt idx="2374">
                  <c:v>9.8026142730873751E-4</c:v>
                </c:pt>
                <c:pt idx="2375">
                  <c:v>9.8026142488952077E-4</c:v>
                </c:pt>
                <c:pt idx="2376">
                  <c:v>9.8026142249203426E-4</c:v>
                </c:pt>
                <c:pt idx="2377">
                  <c:v>9.8026142011608348E-4</c:v>
                </c:pt>
                <c:pt idx="2378">
                  <c:v>9.8026141776147587E-4</c:v>
                </c:pt>
                <c:pt idx="2379">
                  <c:v>9.8026141542802018E-4</c:v>
                </c:pt>
                <c:pt idx="2380">
                  <c:v>9.802614131155271E-4</c:v>
                </c:pt>
                <c:pt idx="2381">
                  <c:v>9.8026141082380885E-4</c:v>
                </c:pt>
                <c:pt idx="2382">
                  <c:v>9.802614085526796E-4</c:v>
                </c:pt>
                <c:pt idx="2383">
                  <c:v>9.8026140630195504E-4</c:v>
                </c:pt>
                <c:pt idx="2384">
                  <c:v>9.8026140407145215E-4</c:v>
                </c:pt>
                <c:pt idx="2385">
                  <c:v>9.802614018609903E-4</c:v>
                </c:pt>
                <c:pt idx="2386">
                  <c:v>9.8026139967038973E-4</c:v>
                </c:pt>
                <c:pt idx="2387">
                  <c:v>9.8026139749947264E-4</c:v>
                </c:pt>
                <c:pt idx="2388">
                  <c:v>9.8026139534806295E-4</c:v>
                </c:pt>
                <c:pt idx="2389">
                  <c:v>9.8026139321598588E-4</c:v>
                </c:pt>
                <c:pt idx="2390">
                  <c:v>9.8026139110306818E-4</c:v>
                </c:pt>
                <c:pt idx="2391">
                  <c:v>9.8026138900913834E-4</c:v>
                </c:pt>
                <c:pt idx="2392">
                  <c:v>9.8026138693402612E-4</c:v>
                </c:pt>
                <c:pt idx="2393">
                  <c:v>9.8026138487756348E-4</c:v>
                </c:pt>
                <c:pt idx="2394">
                  <c:v>9.802613828395828E-4</c:v>
                </c:pt>
                <c:pt idx="2395">
                  <c:v>9.8026138081991907E-4</c:v>
                </c:pt>
                <c:pt idx="2396">
                  <c:v>9.802613788184077E-4</c:v>
                </c:pt>
                <c:pt idx="2397">
                  <c:v>9.802613768348865E-4</c:v>
                </c:pt>
                <c:pt idx="2398">
                  <c:v>9.8026137486919413E-4</c:v>
                </c:pt>
                <c:pt idx="2399">
                  <c:v>9.8026137292117101E-4</c:v>
                </c:pt>
                <c:pt idx="2400">
                  <c:v>9.8026137099065862E-4</c:v>
                </c:pt>
                <c:pt idx="2401">
                  <c:v>9.8026136907750018E-4</c:v>
                </c:pt>
                <c:pt idx="2402">
                  <c:v>9.8026136718154045E-4</c:v>
                </c:pt>
                <c:pt idx="2403">
                  <c:v>9.8026136530262502E-4</c:v>
                </c:pt>
                <c:pt idx="2404">
                  <c:v>9.8026136344060125E-4</c:v>
                </c:pt>
                <c:pt idx="2405">
                  <c:v>9.8026136159531777E-4</c:v>
                </c:pt>
                <c:pt idx="2406">
                  <c:v>9.8026135976662476E-4</c:v>
                </c:pt>
                <c:pt idx="2407">
                  <c:v>9.8026135795437346E-4</c:v>
                </c:pt>
                <c:pt idx="2408">
                  <c:v>9.8026135615841641E-4</c:v>
                </c:pt>
                <c:pt idx="2409">
                  <c:v>9.8026135437860791E-4</c:v>
                </c:pt>
                <c:pt idx="2410">
                  <c:v>9.8026135261480287E-4</c:v>
                </c:pt>
                <c:pt idx="2411">
                  <c:v>9.8026135086685799E-4</c:v>
                </c:pt>
                <c:pt idx="2412">
                  <c:v>9.8026134913463121E-4</c:v>
                </c:pt>
                <c:pt idx="2413">
                  <c:v>9.802613474179816E-4</c:v>
                </c:pt>
                <c:pt idx="2414">
                  <c:v>9.8026134571676973E-4</c:v>
                </c:pt>
                <c:pt idx="2415">
                  <c:v>9.8026134403085682E-4</c:v>
                </c:pt>
                <c:pt idx="2416">
                  <c:v>9.8026134236010604E-4</c:v>
                </c:pt>
                <c:pt idx="2417">
                  <c:v>9.8026134070438166E-4</c:v>
                </c:pt>
                <c:pt idx="2418">
                  <c:v>9.8026133906354857E-4</c:v>
                </c:pt>
                <c:pt idx="2419">
                  <c:v>9.8026133743747343E-4</c:v>
                </c:pt>
                <c:pt idx="2420">
                  <c:v>9.8026133582602396E-4</c:v>
                </c:pt>
                <c:pt idx="2421">
                  <c:v>9.8026133422906918E-4</c:v>
                </c:pt>
                <c:pt idx="2422">
                  <c:v>9.8026133264647879E-4</c:v>
                </c:pt>
                <c:pt idx="2423">
                  <c:v>9.802613310781244E-4</c:v>
                </c:pt>
                <c:pt idx="2424">
                  <c:v>9.802613295238783E-4</c:v>
                </c:pt>
                <c:pt idx="2425">
                  <c:v>9.8026132798361364E-4</c:v>
                </c:pt>
                <c:pt idx="2426">
                  <c:v>9.8026132645720552E-4</c:v>
                </c:pt>
                <c:pt idx="2427">
                  <c:v>9.8026132494452947E-4</c:v>
                </c:pt>
                <c:pt idx="2428">
                  <c:v>9.8026132344546232E-4</c:v>
                </c:pt>
                <c:pt idx="2429">
                  <c:v>9.80261321959882E-4</c:v>
                </c:pt>
                <c:pt idx="2430">
                  <c:v>9.8026132048766772E-4</c:v>
                </c:pt>
                <c:pt idx="2431">
                  <c:v>9.8026131902869957E-4</c:v>
                </c:pt>
                <c:pt idx="2432">
                  <c:v>9.8026131758285873E-4</c:v>
                </c:pt>
                <c:pt idx="2433">
                  <c:v>9.8026131615002745E-4</c:v>
                </c:pt>
                <c:pt idx="2434">
                  <c:v>9.8026131473008906E-4</c:v>
                </c:pt>
                <c:pt idx="2435">
                  <c:v>9.80261313322928E-4</c:v>
                </c:pt>
                <c:pt idx="2436">
                  <c:v>9.8026131192842955E-4</c:v>
                </c:pt>
                <c:pt idx="2437">
                  <c:v>9.8026131054648009E-4</c:v>
                </c:pt>
                <c:pt idx="2438">
                  <c:v>9.802613091769673E-4</c:v>
                </c:pt>
                <c:pt idx="2439">
                  <c:v>9.802613078197795E-4</c:v>
                </c:pt>
                <c:pt idx="2440">
                  <c:v>9.8026130647480589E-4</c:v>
                </c:pt>
                <c:pt idx="2441">
                  <c:v>9.8026130514193718E-4</c:v>
                </c:pt>
                <c:pt idx="2442">
                  <c:v>9.8026130382106473E-4</c:v>
                </c:pt>
                <c:pt idx="2443">
                  <c:v>9.8026130251208099E-4</c:v>
                </c:pt>
                <c:pt idx="2444">
                  <c:v>9.8026130121487906E-4</c:v>
                </c:pt>
                <c:pt idx="2445">
                  <c:v>9.8026129992935334E-4</c:v>
                </c:pt>
                <c:pt idx="2446">
                  <c:v>9.8026129865539931E-4</c:v>
                </c:pt>
                <c:pt idx="2447">
                  <c:v>9.8026129739291266E-4</c:v>
                </c:pt>
                <c:pt idx="2448">
                  <c:v>9.8026129614179084E-4</c:v>
                </c:pt>
                <c:pt idx="2449">
                  <c:v>9.8026129490193193E-4</c:v>
                </c:pt>
                <c:pt idx="2450">
                  <c:v>9.8026129367323467E-4</c:v>
                </c:pt>
                <c:pt idx="2451">
                  <c:v>9.8026129245559887E-4</c:v>
                </c:pt>
                <c:pt idx="2452">
                  <c:v>9.8026129124892522E-4</c:v>
                </c:pt>
                <c:pt idx="2453">
                  <c:v>9.8026129005311571E-4</c:v>
                </c:pt>
                <c:pt idx="2454">
                  <c:v>9.8026128886807254E-4</c:v>
                </c:pt>
                <c:pt idx="2455">
                  <c:v>9.8026128769369901E-4</c:v>
                </c:pt>
                <c:pt idx="2456">
                  <c:v>9.802612865298997E-4</c:v>
                </c:pt>
                <c:pt idx="2457">
                  <c:v>9.8026128537657942E-4</c:v>
                </c:pt>
                <c:pt idx="2458">
                  <c:v>9.8026128423364407E-4</c:v>
                </c:pt>
                <c:pt idx="2459">
                  <c:v>9.8026128310100061E-4</c:v>
                </c:pt>
                <c:pt idx="2460">
                  <c:v>9.8026128197855667E-4</c:v>
                </c:pt>
                <c:pt idx="2461">
                  <c:v>9.8026128086622054E-4</c:v>
                </c:pt>
                <c:pt idx="2462">
                  <c:v>9.8026127976390156E-4</c:v>
                </c:pt>
                <c:pt idx="2463">
                  <c:v>9.8026127867150976E-4</c:v>
                </c:pt>
                <c:pt idx="2464">
                  <c:v>9.8026127758895601E-4</c:v>
                </c:pt>
                <c:pt idx="2465">
                  <c:v>9.8026127651615227E-4</c:v>
                </c:pt>
                <c:pt idx="2466">
                  <c:v>9.8026127545301051E-4</c:v>
                </c:pt>
                <c:pt idx="2467">
                  <c:v>9.8026127439944442E-4</c:v>
                </c:pt>
                <c:pt idx="2468">
                  <c:v>9.802612733553677E-4</c:v>
                </c:pt>
                <c:pt idx="2469">
                  <c:v>9.8026127232069536E-4</c:v>
                </c:pt>
                <c:pt idx="2470">
                  <c:v>9.8026127129534281E-4</c:v>
                </c:pt>
                <c:pt idx="2471">
                  <c:v>9.8026127027922658E-4</c:v>
                </c:pt>
                <c:pt idx="2472">
                  <c:v>9.8026126927226362E-4</c:v>
                </c:pt>
                <c:pt idx="2473">
                  <c:v>9.8026126827437153E-4</c:v>
                </c:pt>
                <c:pt idx="2474">
                  <c:v>9.8026126728546921E-4</c:v>
                </c:pt>
                <c:pt idx="2475">
                  <c:v>9.8026126630547557E-4</c:v>
                </c:pt>
                <c:pt idx="2476">
                  <c:v>9.802612653343108E-4</c:v>
                </c:pt>
                <c:pt idx="2477">
                  <c:v>9.8026126437189554E-4</c:v>
                </c:pt>
                <c:pt idx="2478">
                  <c:v>9.8026126341815129E-4</c:v>
                </c:pt>
                <c:pt idx="2479">
                  <c:v>9.8026126247300021E-4</c:v>
                </c:pt>
                <c:pt idx="2480">
                  <c:v>9.802612615363649E-4</c:v>
                </c:pt>
                <c:pt idx="2481">
                  <c:v>9.8026126060816901E-4</c:v>
                </c:pt>
                <c:pt idx="2482">
                  <c:v>9.8026125968833687E-4</c:v>
                </c:pt>
                <c:pt idx="2483">
                  <c:v>9.8026125877679303E-4</c:v>
                </c:pt>
                <c:pt idx="2484">
                  <c:v>9.8026125787346332E-4</c:v>
                </c:pt>
                <c:pt idx="2485">
                  <c:v>9.802612569782738E-4</c:v>
                </c:pt>
                <c:pt idx="2486">
                  <c:v>9.8026125609115117E-4</c:v>
                </c:pt>
                <c:pt idx="2487">
                  <c:v>9.8026125521202346E-4</c:v>
                </c:pt>
                <c:pt idx="2488">
                  <c:v>9.8026125434081822E-4</c:v>
                </c:pt>
                <c:pt idx="2489">
                  <c:v>9.8026125347746478E-4</c:v>
                </c:pt>
                <c:pt idx="2490">
                  <c:v>9.8026125262189244E-4</c:v>
                </c:pt>
                <c:pt idx="2491">
                  <c:v>9.8026125177403116E-4</c:v>
                </c:pt>
                <c:pt idx="2492">
                  <c:v>9.8026125093381177E-4</c:v>
                </c:pt>
                <c:pt idx="2493">
                  <c:v>9.8026125010116576E-4</c:v>
                </c:pt>
                <c:pt idx="2494">
                  <c:v>9.8026124927602458E-4</c:v>
                </c:pt>
                <c:pt idx="2495">
                  <c:v>9.8026124845832126E-4</c:v>
                </c:pt>
                <c:pt idx="2496">
                  <c:v>9.8026124764798877E-4</c:v>
                </c:pt>
                <c:pt idx="2497">
                  <c:v>9.8026124684496077E-4</c:v>
                </c:pt>
                <c:pt idx="2498">
                  <c:v>9.8026124604917199E-4</c:v>
                </c:pt>
                <c:pt idx="2499">
                  <c:v>9.8026124526055694E-4</c:v>
                </c:pt>
                <c:pt idx="2500">
                  <c:v>9.8026124447905144E-4</c:v>
                </c:pt>
                <c:pt idx="2501">
                  <c:v>9.802612437045913E-4</c:v>
                </c:pt>
                <c:pt idx="2502">
                  <c:v>9.8026124293711363E-4</c:v>
                </c:pt>
                <c:pt idx="2503">
                  <c:v>9.8026124217655513E-4</c:v>
                </c:pt>
                <c:pt idx="2504">
                  <c:v>9.80261241422854E-4</c:v>
                </c:pt>
                <c:pt idx="2505">
                  <c:v>9.8026124067594864E-4</c:v>
                </c:pt>
                <c:pt idx="2506">
                  <c:v>9.8026123993577748E-4</c:v>
                </c:pt>
                <c:pt idx="2507">
                  <c:v>9.8026123920228066E-4</c:v>
                </c:pt>
                <c:pt idx="2508">
                  <c:v>9.8026123847539748E-4</c:v>
                </c:pt>
                <c:pt idx="2509">
                  <c:v>9.8026123775506917E-4</c:v>
                </c:pt>
                <c:pt idx="2510">
                  <c:v>9.8026123704123632E-4</c:v>
                </c:pt>
                <c:pt idx="2511">
                  <c:v>9.8026123633384058E-4</c:v>
                </c:pt>
                <c:pt idx="2512">
                  <c:v>9.802612356328243E-4</c:v>
                </c:pt>
                <c:pt idx="2513">
                  <c:v>9.8026123493812978E-4</c:v>
                </c:pt>
                <c:pt idx="2514">
                  <c:v>9.8026123424970065E-4</c:v>
                </c:pt>
                <c:pt idx="2515">
                  <c:v>9.8026123356748009E-4</c:v>
                </c:pt>
                <c:pt idx="2516">
                  <c:v>9.802612328914126E-4</c:v>
                </c:pt>
                <c:pt idx="2517">
                  <c:v>9.8026123222144266E-4</c:v>
                </c:pt>
                <c:pt idx="2518">
                  <c:v>9.8026123155751563E-4</c:v>
                </c:pt>
                <c:pt idx="2519">
                  <c:v>9.8026123089957687E-4</c:v>
                </c:pt>
                <c:pt idx="2520">
                  <c:v>9.8026123024757303E-4</c:v>
                </c:pt>
                <c:pt idx="2521">
                  <c:v>9.8026122960145011E-4</c:v>
                </c:pt>
                <c:pt idx="2522">
                  <c:v>9.8026122896115566E-4</c:v>
                </c:pt>
                <c:pt idx="2523">
                  <c:v>9.8026122832663718E-4</c:v>
                </c:pt>
                <c:pt idx="2524">
                  <c:v>9.8026122769784242E-4</c:v>
                </c:pt>
                <c:pt idx="2525">
                  <c:v>9.8026122707472042E-4</c:v>
                </c:pt>
                <c:pt idx="2526">
                  <c:v>9.802612264572198E-4</c:v>
                </c:pt>
                <c:pt idx="2527">
                  <c:v>9.8026122584529002E-4</c:v>
                </c:pt>
                <c:pt idx="2528">
                  <c:v>9.80261225238881E-4</c:v>
                </c:pt>
                <c:pt idx="2529">
                  <c:v>9.8026122463794308E-4</c:v>
                </c:pt>
                <c:pt idx="2530">
                  <c:v>9.8026122404242725E-4</c:v>
                </c:pt>
                <c:pt idx="2531">
                  <c:v>9.802612234522843E-4</c:v>
                </c:pt>
                <c:pt idx="2532">
                  <c:v>9.802612228674663E-4</c:v>
                </c:pt>
                <c:pt idx="2533">
                  <c:v>9.8026122228792533E-4</c:v>
                </c:pt>
                <c:pt idx="2534">
                  <c:v>9.8026122171361346E-4</c:v>
                </c:pt>
                <c:pt idx="2535">
                  <c:v>9.8026122106360022E-4</c:v>
                </c:pt>
                <c:pt idx="2536">
                  <c:v>9.8026122050033659E-4</c:v>
                </c:pt>
                <c:pt idx="2537">
                  <c:v>9.802612199421557E-4</c:v>
                </c:pt>
                <c:pt idx="2538">
                  <c:v>9.8026121938901223E-4</c:v>
                </c:pt>
                <c:pt idx="2539">
                  <c:v>9.8026121884086043E-4</c:v>
                </c:pt>
                <c:pt idx="2540">
                  <c:v>9.8026121829765584E-4</c:v>
                </c:pt>
                <c:pt idx="2541">
                  <c:v>9.8026121775935358E-4</c:v>
                </c:pt>
                <c:pt idx="2542">
                  <c:v>9.8026121722590964E-4</c:v>
                </c:pt>
                <c:pt idx="2543">
                  <c:v>9.8026121669728041E-4</c:v>
                </c:pt>
                <c:pt idx="2544">
                  <c:v>9.8026121617342233E-4</c:v>
                </c:pt>
                <c:pt idx="2545">
                  <c:v>9.8026121565429267E-4</c:v>
                </c:pt>
                <c:pt idx="2546">
                  <c:v>9.8026121513984893E-4</c:v>
                </c:pt>
                <c:pt idx="2547">
                  <c:v>9.8026121463004861E-4</c:v>
                </c:pt>
                <c:pt idx="2548">
                  <c:v>9.802612141248503E-4</c:v>
                </c:pt>
                <c:pt idx="2549">
                  <c:v>9.8026121362421235E-4</c:v>
                </c:pt>
                <c:pt idx="2550">
                  <c:v>9.8026121312809358E-4</c:v>
                </c:pt>
                <c:pt idx="2551">
                  <c:v>9.8026121263645365E-4</c:v>
                </c:pt>
                <c:pt idx="2552">
                  <c:v>9.8026121214925201E-4</c:v>
                </c:pt>
                <c:pt idx="2553">
                  <c:v>9.8026121166644897E-4</c:v>
                </c:pt>
                <c:pt idx="2554">
                  <c:v>9.8026121118800443E-4</c:v>
                </c:pt>
                <c:pt idx="2555">
                  <c:v>9.8026121071387979E-4</c:v>
                </c:pt>
                <c:pt idx="2556">
                  <c:v>9.8026121024403557E-4</c:v>
                </c:pt>
                <c:pt idx="2557">
                  <c:v>9.8026120977843362E-4</c:v>
                </c:pt>
                <c:pt idx="2558">
                  <c:v>9.8026120931703556E-4</c:v>
                </c:pt>
                <c:pt idx="2559">
                  <c:v>9.8026120885980365E-4</c:v>
                </c:pt>
                <c:pt idx="2560">
                  <c:v>9.8026120840670038E-4</c:v>
                </c:pt>
                <c:pt idx="2561">
                  <c:v>9.8026120795768846E-4</c:v>
                </c:pt>
                <c:pt idx="2562">
                  <c:v>9.8026120751273124E-4</c:v>
                </c:pt>
                <c:pt idx="2563">
                  <c:v>9.8026120707179185E-4</c:v>
                </c:pt>
                <c:pt idx="2564">
                  <c:v>9.8026120663483453E-4</c:v>
                </c:pt>
                <c:pt idx="2565">
                  <c:v>9.8026120620182326E-4</c:v>
                </c:pt>
                <c:pt idx="2566">
                  <c:v>9.802612057727225E-4</c:v>
                </c:pt>
                <c:pt idx="2567">
                  <c:v>9.8026120534749689E-4</c:v>
                </c:pt>
                <c:pt idx="2568">
                  <c:v>9.8026120492611174E-4</c:v>
                </c:pt>
                <c:pt idx="2569">
                  <c:v>9.8026120450853235E-4</c:v>
                </c:pt>
                <c:pt idx="2570">
                  <c:v>9.8026120409472448E-4</c:v>
                </c:pt>
                <c:pt idx="2571">
                  <c:v>9.8026120368465406E-4</c:v>
                </c:pt>
                <c:pt idx="2572">
                  <c:v>9.8026120327828772E-4</c:v>
                </c:pt>
                <c:pt idx="2573">
                  <c:v>9.8026120287559183E-4</c:v>
                </c:pt>
                <c:pt idx="2574">
                  <c:v>9.8026120247653344E-4</c:v>
                </c:pt>
                <c:pt idx="2575">
                  <c:v>9.8026120208107958E-4</c:v>
                </c:pt>
                <c:pt idx="2576">
                  <c:v>9.8026120168919818E-4</c:v>
                </c:pt>
                <c:pt idx="2577">
                  <c:v>9.8026120130085669E-4</c:v>
                </c:pt>
                <c:pt idx="2578">
                  <c:v>9.8026120091602347E-4</c:v>
                </c:pt>
                <c:pt idx="2579">
                  <c:v>9.8026120053466663E-4</c:v>
                </c:pt>
                <c:pt idx="2580">
                  <c:v>9.8026120015675517E-4</c:v>
                </c:pt>
                <c:pt idx="2581">
                  <c:v>9.8026119978225786E-4</c:v>
                </c:pt>
                <c:pt idx="2582">
                  <c:v>9.8026119941114413E-4</c:v>
                </c:pt>
                <c:pt idx="2583">
                  <c:v>9.8026119904338319E-4</c:v>
                </c:pt>
                <c:pt idx="2584">
                  <c:v>9.8026119867894511E-4</c:v>
                </c:pt>
                <c:pt idx="2585">
                  <c:v>9.8026119831779975E-4</c:v>
                </c:pt>
                <c:pt idx="2586">
                  <c:v>9.8026119795991741E-4</c:v>
                </c:pt>
                <c:pt idx="2587">
                  <c:v>9.8026119755486728E-4</c:v>
                </c:pt>
                <c:pt idx="2588">
                  <c:v>9.8026119720387873E-4</c:v>
                </c:pt>
                <c:pt idx="2589">
                  <c:v>9.802611968560619E-4</c:v>
                </c:pt>
                <c:pt idx="2590">
                  <c:v>9.8026119651138817E-4</c:v>
                </c:pt>
                <c:pt idx="2591">
                  <c:v>9.8026119616982915E-4</c:v>
                </c:pt>
                <c:pt idx="2592">
                  <c:v>9.8026119583135662E-4</c:v>
                </c:pt>
                <c:pt idx="2593">
                  <c:v>9.8026119549594307E-4</c:v>
                </c:pt>
                <c:pt idx="2594">
                  <c:v>9.8026119516356073E-4</c:v>
                </c:pt>
                <c:pt idx="2595">
                  <c:v>9.8026119483418227E-4</c:v>
                </c:pt>
                <c:pt idx="2596">
                  <c:v>9.8026119450778082E-4</c:v>
                </c:pt>
                <c:pt idx="2597">
                  <c:v>9.8026119418432927E-4</c:v>
                </c:pt>
                <c:pt idx="2598">
                  <c:v>9.8026119386380116E-4</c:v>
                </c:pt>
                <c:pt idx="2599">
                  <c:v>9.8026119354617026E-4</c:v>
                </c:pt>
                <c:pt idx="2600">
                  <c:v>9.8026119323141011E-4</c:v>
                </c:pt>
                <c:pt idx="2601">
                  <c:v>9.8026119291949533E-4</c:v>
                </c:pt>
                <c:pt idx="2602">
                  <c:v>9.8026119261039992E-4</c:v>
                </c:pt>
                <c:pt idx="2603">
                  <c:v>9.8026119230409849E-4</c:v>
                </c:pt>
                <c:pt idx="2604">
                  <c:v>9.802611920005659E-4</c:v>
                </c:pt>
                <c:pt idx="2605">
                  <c:v>9.8026119169977721E-4</c:v>
                </c:pt>
                <c:pt idx="2606">
                  <c:v>9.802611914017077E-4</c:v>
                </c:pt>
                <c:pt idx="2607">
                  <c:v>9.8026119110633286E-4</c:v>
                </c:pt>
                <c:pt idx="2608">
                  <c:v>9.802611908136282E-4</c:v>
                </c:pt>
                <c:pt idx="2609">
                  <c:v>9.8026119052356986E-4</c:v>
                </c:pt>
                <c:pt idx="2610">
                  <c:v>9.8026119023613399E-4</c:v>
                </c:pt>
                <c:pt idx="2611">
                  <c:v>9.8026118995129695E-4</c:v>
                </c:pt>
                <c:pt idx="2612">
                  <c:v>9.802611896690351E-4</c:v>
                </c:pt>
                <c:pt idx="2613">
                  <c:v>9.8026118938932547E-4</c:v>
                </c:pt>
                <c:pt idx="2614">
                  <c:v>9.8026118911214485E-4</c:v>
                </c:pt>
                <c:pt idx="2615">
                  <c:v>9.8026118883747047E-4</c:v>
                </c:pt>
                <c:pt idx="2616">
                  <c:v>9.8026118856527999E-4</c:v>
                </c:pt>
                <c:pt idx="2617">
                  <c:v>9.8026118829555066E-4</c:v>
                </c:pt>
                <c:pt idx="2618">
                  <c:v>9.8026118802826035E-4</c:v>
                </c:pt>
                <c:pt idx="2619">
                  <c:v>9.8026118776338715E-4</c:v>
                </c:pt>
                <c:pt idx="2620">
                  <c:v>9.8026118750090918E-4</c:v>
                </c:pt>
                <c:pt idx="2621">
                  <c:v>9.8026118724080518E-4</c:v>
                </c:pt>
                <c:pt idx="2622">
                  <c:v>9.8026118698305324E-4</c:v>
                </c:pt>
                <c:pt idx="2623">
                  <c:v>9.8026118672763234E-4</c:v>
                </c:pt>
                <c:pt idx="2624">
                  <c:v>9.8026118647452165E-4</c:v>
                </c:pt>
                <c:pt idx="2625">
                  <c:v>9.8026118622369994E-4</c:v>
                </c:pt>
                <c:pt idx="2626">
                  <c:v>9.8026118597514681E-4</c:v>
                </c:pt>
                <c:pt idx="2627">
                  <c:v>9.8026118572884188E-4</c:v>
                </c:pt>
                <c:pt idx="2628">
                  <c:v>9.8026118548476477E-4</c:v>
                </c:pt>
                <c:pt idx="2629">
                  <c:v>9.8026118524289531E-4</c:v>
                </c:pt>
                <c:pt idx="2630">
                  <c:v>9.8026118500321377E-4</c:v>
                </c:pt>
                <c:pt idx="2631">
                  <c:v>9.802611847657002E-4</c:v>
                </c:pt>
                <c:pt idx="2632">
                  <c:v>9.8026118453033509E-4</c:v>
                </c:pt>
                <c:pt idx="2633">
                  <c:v>9.8026118429709913E-4</c:v>
                </c:pt>
                <c:pt idx="2634">
                  <c:v>9.8026118406597303E-4</c:v>
                </c:pt>
                <c:pt idx="2635">
                  <c:v>9.8026118383693793E-4</c:v>
                </c:pt>
                <c:pt idx="2636">
                  <c:v>9.8026118360997473E-4</c:v>
                </c:pt>
                <c:pt idx="2637">
                  <c:v>9.802611833850648E-4</c:v>
                </c:pt>
                <c:pt idx="2638">
                  <c:v>9.8026118316218969E-4</c:v>
                </c:pt>
                <c:pt idx="2639">
                  <c:v>9.8026118290994333E-4</c:v>
                </c:pt>
                <c:pt idx="2640">
                  <c:v>9.8026118269136688E-4</c:v>
                </c:pt>
                <c:pt idx="2641">
                  <c:v>9.80261182474768E-4</c:v>
                </c:pt>
                <c:pt idx="2642">
                  <c:v>9.8026118226012893E-4</c:v>
                </c:pt>
                <c:pt idx="2643">
                  <c:v>9.802611820474321E-4</c:v>
                </c:pt>
                <c:pt idx="2644">
                  <c:v>9.8026118183665973E-4</c:v>
                </c:pt>
                <c:pt idx="2645">
                  <c:v>9.8026118162779447E-4</c:v>
                </c:pt>
                <c:pt idx="2646">
                  <c:v>9.8026118142081941E-4</c:v>
                </c:pt>
                <c:pt idx="2647">
                  <c:v>9.8026118121571719E-4</c:v>
                </c:pt>
                <c:pt idx="2648">
                  <c:v>9.8026118101247092E-4</c:v>
                </c:pt>
                <c:pt idx="2649">
                  <c:v>9.8026118081106389E-4</c:v>
                </c:pt>
                <c:pt idx="2650">
                  <c:v>9.8026118061147983E-4</c:v>
                </c:pt>
                <c:pt idx="2651">
                  <c:v>9.8026118041370162E-4</c:v>
                </c:pt>
                <c:pt idx="2652">
                  <c:v>9.8026118010651766E-4</c:v>
                </c:pt>
                <c:pt idx="2653">
                  <c:v>9.8026117991330979E-4</c:v>
                </c:pt>
                <c:pt idx="2654">
                  <c:v>9.8026117972185053E-4</c:v>
                </c:pt>
                <c:pt idx="2655">
                  <c:v>9.8026117953212404E-4</c:v>
                </c:pt>
                <c:pt idx="2656">
                  <c:v>9.8026117934411493E-4</c:v>
                </c:pt>
                <c:pt idx="2657">
                  <c:v>9.8026117915780736E-4</c:v>
                </c:pt>
                <c:pt idx="2658">
                  <c:v>9.8026117897318638E-4</c:v>
                </c:pt>
                <c:pt idx="2659">
                  <c:v>9.8026117879023637E-4</c:v>
                </c:pt>
                <c:pt idx="2660">
                  <c:v>9.8026117860894237E-4</c:v>
                </c:pt>
                <c:pt idx="2661">
                  <c:v>9.8026117842928964E-4</c:v>
                </c:pt>
                <c:pt idx="2662">
                  <c:v>9.8026117825126321E-4</c:v>
                </c:pt>
                <c:pt idx="2663">
                  <c:v>9.8026117807484834E-4</c:v>
                </c:pt>
                <c:pt idx="2664">
                  <c:v>9.8026117790003049E-4</c:v>
                </c:pt>
                <c:pt idx="2665">
                  <c:v>9.8026117772679515E-4</c:v>
                </c:pt>
                <c:pt idx="2666">
                  <c:v>9.8026117755512822E-4</c:v>
                </c:pt>
                <c:pt idx="2667">
                  <c:v>9.802611773850156E-4</c:v>
                </c:pt>
                <c:pt idx="2668">
                  <c:v>9.8026117721644298E-4</c:v>
                </c:pt>
                <c:pt idx="2669">
                  <c:v>9.8026117704939669E-4</c:v>
                </c:pt>
                <c:pt idx="2670">
                  <c:v>9.8026117688386287E-4</c:v>
                </c:pt>
                <c:pt idx="2671">
                  <c:v>9.8026117671982786E-4</c:v>
                </c:pt>
                <c:pt idx="2672">
                  <c:v>9.8026117655727798E-4</c:v>
                </c:pt>
                <c:pt idx="2673">
                  <c:v>9.8026117639620001E-4</c:v>
                </c:pt>
                <c:pt idx="2674">
                  <c:v>9.8026117623658052E-4</c:v>
                </c:pt>
                <c:pt idx="2675">
                  <c:v>9.8026117607840648E-4</c:v>
                </c:pt>
                <c:pt idx="2676">
                  <c:v>9.8026117592166467E-4</c:v>
                </c:pt>
                <c:pt idx="2677">
                  <c:v>9.802611757663423E-4</c:v>
                </c:pt>
                <c:pt idx="2678">
                  <c:v>9.8026117561242658E-4</c:v>
                </c:pt>
                <c:pt idx="2679">
                  <c:v>9.8026117545990448E-4</c:v>
                </c:pt>
                <c:pt idx="2680">
                  <c:v>9.8026117530876388E-4</c:v>
                </c:pt>
                <c:pt idx="2681">
                  <c:v>9.8026117515899198E-4</c:v>
                </c:pt>
                <c:pt idx="2682">
                  <c:v>9.8026117501057641E-4</c:v>
                </c:pt>
                <c:pt idx="2683">
                  <c:v>9.8026117486350525E-4</c:v>
                </c:pt>
                <c:pt idx="2684">
                  <c:v>9.8026117471776593E-4</c:v>
                </c:pt>
                <c:pt idx="2685">
                  <c:v>9.8026117457334651E-4</c:v>
                </c